SA</v>
      </c>
      <c r="E187" s="77" t="str">
        <f>VLOOKUP(F187,Countries!$D$5:$G$254,4,FALSE)</f>
        <v>_USA</v>
      </c>
      <c r="F187" s="77" t="str">
        <f>Infections!A235</f>
        <v>South Dakota</v>
      </c>
      <c r="G187" s="78">
        <f t="shared" ca="1" si="397"/>
        <v>111</v>
      </c>
      <c r="H187" s="78">
        <f t="shared" ca="1" si="398"/>
        <v>0.79999999999999993</v>
      </c>
      <c r="I187" s="97" t="str">
        <f t="shared" si="399"/>
        <v>South Dakota</v>
      </c>
      <c r="J187" s="77">
        <f t="shared" si="400"/>
        <v>0</v>
      </c>
      <c r="K187" s="77">
        <f t="shared" si="401"/>
        <v>0</v>
      </c>
      <c r="L187" s="77" t="e">
        <f t="shared" si="473"/>
        <v>#N/A</v>
      </c>
      <c r="M187" s="77" t="e">
        <f t="shared" si="473"/>
        <v>#N/A</v>
      </c>
      <c r="N187" s="77" t="e">
        <f t="shared" si="473"/>
        <v>#N/A</v>
      </c>
      <c r="O187" s="77">
        <f t="shared" si="473"/>
        <v>0</v>
      </c>
      <c r="P187" s="77">
        <f t="shared" si="473"/>
        <v>0</v>
      </c>
      <c r="Q187" s="77">
        <f t="shared" si="473"/>
        <v>0</v>
      </c>
      <c r="R187" s="77">
        <f t="shared" si="473"/>
        <v>0</v>
      </c>
      <c r="S187" s="77">
        <f t="shared" si="473"/>
        <v>0</v>
      </c>
      <c r="T187" s="77">
        <f t="shared" si="473"/>
        <v>0</v>
      </c>
      <c r="U187" s="77">
        <f t="shared" si="473"/>
        <v>0</v>
      </c>
      <c r="V187" s="77">
        <f t="shared" si="474"/>
        <v>0</v>
      </c>
      <c r="W187" s="77">
        <f t="shared" si="474"/>
        <v>0</v>
      </c>
      <c r="X187" s="77">
        <f t="shared" si="474"/>
        <v>0</v>
      </c>
      <c r="Y187" s="77">
        <f t="shared" si="474"/>
        <v>0</v>
      </c>
      <c r="Z187" s="77">
        <f t="shared" si="474"/>
        <v>0</v>
      </c>
      <c r="AA187" s="77">
        <f t="shared" si="474"/>
        <v>0</v>
      </c>
      <c r="AB187" s="77">
        <f t="shared" si="474"/>
        <v>0</v>
      </c>
      <c r="AC187" s="77">
        <f t="shared" si="474"/>
        <v>0</v>
      </c>
      <c r="AD187" s="77">
        <f t="shared" si="474"/>
        <v>0</v>
      </c>
      <c r="AE187" s="77">
        <f t="shared" si="474"/>
        <v>0</v>
      </c>
      <c r="AF187" s="77">
        <f t="shared" si="475"/>
        <v>0</v>
      </c>
      <c r="AG187" s="77">
        <f t="shared" si="475"/>
        <v>0</v>
      </c>
      <c r="AH187" s="77">
        <f t="shared" si="475"/>
        <v>0</v>
      </c>
      <c r="AI187" s="77">
        <f t="shared" si="475"/>
        <v>0</v>
      </c>
      <c r="AJ187" s="77">
        <f t="shared" si="475"/>
        <v>0</v>
      </c>
      <c r="AK187" s="77">
        <f t="shared" si="475"/>
        <v>0</v>
      </c>
      <c r="AL187" s="77">
        <f t="shared" si="475"/>
        <v>0</v>
      </c>
      <c r="AM187" s="77">
        <f t="shared" si="475"/>
        <v>0</v>
      </c>
      <c r="AN187" s="77">
        <f t="shared" si="475"/>
        <v>0</v>
      </c>
      <c r="AO187" s="77">
        <f t="shared" si="475"/>
        <v>0</v>
      </c>
      <c r="AP187" s="77">
        <f t="shared" si="476"/>
        <v>0</v>
      </c>
      <c r="AQ187" s="77">
        <f t="shared" si="476"/>
        <v>0</v>
      </c>
      <c r="AR187" s="77">
        <f t="shared" si="476"/>
        <v>0</v>
      </c>
      <c r="AS187" s="77">
        <f t="shared" si="476"/>
        <v>0</v>
      </c>
      <c r="AT187" s="77">
        <f t="shared" si="476"/>
        <v>0</v>
      </c>
      <c r="AU187" s="77">
        <f t="shared" si="476"/>
        <v>0</v>
      </c>
      <c r="AV187" s="77">
        <f t="shared" si="476"/>
        <v>0</v>
      </c>
      <c r="AW187" s="77">
        <f t="shared" si="476"/>
        <v>0</v>
      </c>
      <c r="AX187" s="77">
        <f t="shared" si="476"/>
        <v>0</v>
      </c>
      <c r="AY187" s="77">
        <f t="shared" si="476"/>
        <v>0</v>
      </c>
      <c r="AZ187" s="77">
        <f t="shared" si="477"/>
        <v>0</v>
      </c>
      <c r="BA187" s="77">
        <f t="shared" si="477"/>
        <v>0</v>
      </c>
      <c r="BB187" s="77">
        <f t="shared" si="477"/>
        <v>0</v>
      </c>
      <c r="BC187" s="77">
        <f t="shared" si="477"/>
        <v>0</v>
      </c>
      <c r="BD187" s="77">
        <f t="shared" si="477"/>
        <v>0</v>
      </c>
      <c r="BE187" s="77">
        <f t="shared" si="477"/>
        <v>0</v>
      </c>
      <c r="BF187" s="77">
        <f t="shared" si="477"/>
        <v>0</v>
      </c>
      <c r="BG187" s="77">
        <f t="shared" si="477"/>
        <v>0.2</v>
      </c>
      <c r="BH187" s="77">
        <f t="shared" si="477"/>
        <v>0.2</v>
      </c>
      <c r="BI187" s="77">
        <f t="shared" si="477"/>
        <v>0.2</v>
      </c>
      <c r="BJ187" s="77">
        <f t="shared" si="478"/>
        <v>0.2</v>
      </c>
      <c r="BK187" s="77">
        <f t="shared" si="478"/>
        <v>0.2</v>
      </c>
      <c r="BL187" s="77">
        <f t="shared" si="478"/>
        <v>0</v>
      </c>
      <c r="BM187" s="77">
        <f t="shared" si="478"/>
        <v>0</v>
      </c>
      <c r="BN187" s="77">
        <f t="shared" si="478"/>
        <v>0</v>
      </c>
      <c r="BO187" s="77">
        <f t="shared" si="478"/>
        <v>0</v>
      </c>
      <c r="BP187" s="77">
        <f t="shared" si="478"/>
        <v>0</v>
      </c>
      <c r="BQ187" s="77">
        <f t="shared" si="478"/>
        <v>0</v>
      </c>
      <c r="BR187" s="77">
        <f t="shared" si="478"/>
        <v>0</v>
      </c>
      <c r="BS187" s="77">
        <f t="shared" si="478"/>
        <v>0</v>
      </c>
      <c r="BT187" s="77">
        <f t="shared" si="479"/>
        <v>0</v>
      </c>
      <c r="BU187" s="77">
        <f t="shared" si="479"/>
        <v>0</v>
      </c>
      <c r="BV187" s="77">
        <f t="shared" si="479"/>
        <v>0</v>
      </c>
      <c r="BW187" s="77">
        <f t="shared" si="479"/>
        <v>0</v>
      </c>
      <c r="BX187" s="77">
        <f t="shared" si="479"/>
        <v>0</v>
      </c>
      <c r="BY187" s="77">
        <f t="shared" si="479"/>
        <v>0</v>
      </c>
      <c r="BZ187" s="77">
        <f t="shared" si="479"/>
        <v>0</v>
      </c>
      <c r="CA187" s="77">
        <f t="shared" si="479"/>
        <v>0</v>
      </c>
      <c r="CB187" s="77">
        <f t="shared" si="479"/>
        <v>0.2</v>
      </c>
      <c r="CC187" s="77">
        <f t="shared" si="479"/>
        <v>0.2</v>
      </c>
      <c r="CD187" s="77">
        <f t="shared" si="480"/>
        <v>0.2</v>
      </c>
      <c r="CE187" s="77">
        <f t="shared" si="480"/>
        <v>0.2</v>
      </c>
      <c r="CF187" s="77">
        <f t="shared" si="480"/>
        <v>0.2</v>
      </c>
      <c r="CG187" s="77">
        <f t="shared" si="480"/>
        <v>0.4</v>
      </c>
      <c r="CH187" s="77">
        <f t="shared" si="480"/>
        <v>0.8</v>
      </c>
      <c r="CI187" s="77">
        <f t="shared" si="480"/>
        <v>0.8</v>
      </c>
      <c r="CJ187" s="77">
        <f t="shared" si="480"/>
        <v>0.8</v>
      </c>
      <c r="CK187" s="77">
        <f t="shared" si="480"/>
        <v>0.8</v>
      </c>
      <c r="CL187" s="77">
        <f t="shared" si="480"/>
        <v>0.4</v>
      </c>
      <c r="CM187" s="77">
        <f t="shared" si="480"/>
        <v>0</v>
      </c>
      <c r="CN187" s="77">
        <f t="shared" si="481"/>
        <v>0</v>
      </c>
      <c r="CO187" s="77">
        <f t="shared" si="481"/>
        <v>0</v>
      </c>
      <c r="CP187" s="77">
        <f t="shared" si="481"/>
        <v>0</v>
      </c>
      <c r="CQ187" s="77">
        <f t="shared" si="481"/>
        <v>0.2</v>
      </c>
      <c r="CR187" s="77">
        <f t="shared" si="481"/>
        <v>0.2</v>
      </c>
      <c r="CS187" s="77">
        <f t="shared" si="481"/>
        <v>0.2</v>
      </c>
      <c r="CT187" s="77">
        <f t="shared" si="481"/>
        <v>0.2</v>
      </c>
      <c r="CU187" s="77">
        <f t="shared" si="481"/>
        <v>0.2</v>
      </c>
      <c r="CV187" s="77">
        <f t="shared" si="481"/>
        <v>0.2</v>
      </c>
      <c r="CW187" s="77">
        <f t="shared" si="481"/>
        <v>0.4</v>
      </c>
      <c r="CX187" s="77">
        <f t="shared" si="482"/>
        <v>0.4</v>
      </c>
      <c r="CY187" s="77">
        <f t="shared" si="482"/>
        <v>0.6</v>
      </c>
      <c r="CZ187" s="77">
        <f t="shared" si="482"/>
        <v>0.6</v>
      </c>
      <c r="DA187" s="77">
        <f t="shared" si="482"/>
        <v>0.6</v>
      </c>
      <c r="DB187" s="77">
        <f t="shared" si="482"/>
        <v>0.4</v>
      </c>
      <c r="DC187" s="77">
        <f t="shared" si="482"/>
        <v>0.4</v>
      </c>
      <c r="DD187" s="77">
        <f t="shared" si="482"/>
        <v>0.6</v>
      </c>
      <c r="DE187" s="77">
        <f t="shared" si="482"/>
        <v>1.4</v>
      </c>
      <c r="DF187" s="77">
        <f t="shared" si="482"/>
        <v>2</v>
      </c>
      <c r="DG187" s="77">
        <f t="shared" si="482"/>
        <v>2</v>
      </c>
      <c r="DH187" s="77">
        <f t="shared" si="483"/>
        <v>2</v>
      </c>
      <c r="DI187" s="77">
        <f t="shared" si="483"/>
        <v>1.6</v>
      </c>
      <c r="DJ187" s="77">
        <f t="shared" si="483"/>
        <v>1.4</v>
      </c>
      <c r="DK187" s="77">
        <f t="shared" si="483"/>
        <v>1.6</v>
      </c>
      <c r="DL187" s="77">
        <f t="shared" si="483"/>
        <v>2</v>
      </c>
      <c r="DM187" s="77">
        <f t="shared" si="483"/>
        <v>2</v>
      </c>
      <c r="DN187" s="77">
        <f t="shared" si="483"/>
        <v>2.6</v>
      </c>
      <c r="DO187" s="77">
        <f t="shared" si="483"/>
        <v>2</v>
      </c>
      <c r="DP187" s="77">
        <f t="shared" si="483"/>
        <v>1</v>
      </c>
      <c r="DQ187" s="77">
        <f t="shared" si="483"/>
        <v>1.6</v>
      </c>
      <c r="DR187" s="77">
        <f t="shared" si="484"/>
        <v>1.6</v>
      </c>
      <c r="DS187" s="77">
        <f t="shared" si="484"/>
        <v>1.8</v>
      </c>
      <c r="DT187" s="77">
        <f t="shared" si="484"/>
        <v>2</v>
      </c>
      <c r="DU187" s="77">
        <f t="shared" si="484"/>
        <v>2</v>
      </c>
      <c r="DV187" s="77">
        <f t="shared" si="484"/>
        <v>1</v>
      </c>
      <c r="DW187" s="77">
        <f t="shared" si="484"/>
        <v>1</v>
      </c>
      <c r="DX187" s="77">
        <f t="shared" si="484"/>
        <v>0.6</v>
      </c>
      <c r="DY187" s="77">
        <f t="shared" si="484"/>
        <v>0.4</v>
      </c>
      <c r="DZ187" s="77">
        <f t="shared" si="484"/>
        <v>0.8</v>
      </c>
      <c r="EA187" s="77">
        <f t="shared" si="484"/>
        <v>1.2</v>
      </c>
      <c r="EB187" s="77">
        <f t="shared" si="485"/>
        <v>1.2</v>
      </c>
      <c r="EC187" s="77">
        <f t="shared" si="485"/>
        <v>0.8</v>
      </c>
      <c r="ED187" s="77">
        <f t="shared" si="485"/>
        <v>0.8</v>
      </c>
      <c r="EE187" s="77">
        <f t="shared" si="485"/>
        <v>0.4</v>
      </c>
      <c r="EF187" s="77">
        <f t="shared" si="485"/>
        <v>0.8</v>
      </c>
      <c r="EG187" s="77">
        <f t="shared" si="485"/>
        <v>0.8</v>
      </c>
      <c r="EH187" s="77">
        <f t="shared" si="485"/>
        <v>1.8</v>
      </c>
      <c r="EI187" s="77">
        <f t="shared" si="485"/>
        <v>2.4</v>
      </c>
      <c r="EJ187" s="77">
        <f t="shared" si="485"/>
        <v>2.4</v>
      </c>
      <c r="EK187" s="77">
        <f t="shared" si="485"/>
        <v>1.6</v>
      </c>
      <c r="EL187" s="77">
        <f t="shared" si="486"/>
        <v>1.6</v>
      </c>
      <c r="EM187" s="77">
        <f t="shared" si="486"/>
        <v>0.6</v>
      </c>
      <c r="EN187" s="77">
        <f t="shared" si="486"/>
        <v>0.4</v>
      </c>
      <c r="EO187" s="77">
        <f t="shared" si="486"/>
        <v>0.4</v>
      </c>
      <c r="EP187" s="77">
        <f t="shared" si="486"/>
        <v>0.6</v>
      </c>
      <c r="EQ187" s="77">
        <f t="shared" si="486"/>
        <v>0.6</v>
      </c>
      <c r="ER187" s="77">
        <f t="shared" si="486"/>
        <v>0.6</v>
      </c>
      <c r="ES187" s="77">
        <f t="shared" si="486"/>
        <v>0.8</v>
      </c>
      <c r="ET187" s="77">
        <f t="shared" si="486"/>
        <v>1</v>
      </c>
      <c r="EU187" s="77">
        <f t="shared" si="486"/>
        <v>1.6</v>
      </c>
      <c r="EV187" s="77">
        <f t="shared" si="487"/>
        <v>1.8</v>
      </c>
      <c r="EW187" s="77">
        <f t="shared" si="487"/>
        <v>2</v>
      </c>
      <c r="EX187" s="77">
        <f t="shared" si="487"/>
        <v>1.4</v>
      </c>
      <c r="EY187" s="77">
        <f t="shared" si="487"/>
        <v>1.2</v>
      </c>
      <c r="EZ187" s="77">
        <f t="shared" si="487"/>
        <v>0.8</v>
      </c>
      <c r="FA187" s="77">
        <f t="shared" si="487"/>
        <v>0.8</v>
      </c>
      <c r="FB187" s="77">
        <f t="shared" si="487"/>
        <v>0.6</v>
      </c>
      <c r="FC187" s="77">
        <f t="shared" si="487"/>
        <v>1.2</v>
      </c>
      <c r="FD187" s="77">
        <f t="shared" si="487"/>
        <v>1.2</v>
      </c>
      <c r="FE187" s="77">
        <f t="shared" si="487"/>
        <v>0.8</v>
      </c>
      <c r="FF187" s="77">
        <f t="shared" si="488"/>
        <v>0.6</v>
      </c>
      <c r="FG187" s="77">
        <f t="shared" si="488"/>
        <v>1</v>
      </c>
      <c r="FH187" s="77">
        <f t="shared" si="488"/>
        <v>0.6</v>
      </c>
      <c r="FI187" s="77">
        <f t="shared" si="488"/>
        <v>1.2</v>
      </c>
      <c r="FJ187" s="77">
        <f t="shared" si="488"/>
        <v>1.4</v>
      </c>
      <c r="FK187" s="77">
        <f t="shared" si="488"/>
        <v>2</v>
      </c>
      <c r="FL187" s="77">
        <f t="shared" si="488"/>
        <v>1.6</v>
      </c>
      <c r="FM187" s="77">
        <f t="shared" si="488"/>
        <v>1.4</v>
      </c>
      <c r="FN187" s="77">
        <f t="shared" si="488"/>
        <v>0.8</v>
      </c>
      <c r="FO187" s="77">
        <f t="shared" si="488"/>
        <v>1</v>
      </c>
      <c r="FP187" s="77">
        <f t="shared" si="489"/>
        <v>1.2</v>
      </c>
      <c r="FQ187" s="77">
        <f t="shared" si="489"/>
        <v>1.2</v>
      </c>
      <c r="FR187" s="77">
        <f t="shared" si="489"/>
        <v>1.2</v>
      </c>
      <c r="FS187" s="77">
        <f t="shared" si="489"/>
        <v>1.2</v>
      </c>
      <c r="FT187" s="77">
        <f t="shared" si="489"/>
        <v>0.8</v>
      </c>
      <c r="FU187" s="77">
        <f t="shared" si="489"/>
        <v>0.2</v>
      </c>
      <c r="FV187" s="77">
        <f t="shared" si="489"/>
        <v>0.2</v>
      </c>
      <c r="FW187" s="77">
        <f t="shared" si="489"/>
        <v>0.8</v>
      </c>
      <c r="FX187" s="77">
        <f t="shared" si="489"/>
        <v>2</v>
      </c>
      <c r="FY187" s="77">
        <f t="shared" si="489"/>
        <v>2.4</v>
      </c>
      <c r="FZ187" s="77">
        <f t="shared" si="490"/>
        <v>2.2000000000000002</v>
      </c>
      <c r="GA187" s="77">
        <f t="shared" si="490"/>
        <v>2.2000000000000002</v>
      </c>
      <c r="GB187" s="77">
        <f t="shared" si="490"/>
        <v>1.6</v>
      </c>
      <c r="GC187" s="77">
        <f t="shared" si="490"/>
        <v>0.8</v>
      </c>
      <c r="GD187" s="77" t="e">
        <f t="shared" si="490"/>
        <v>#N/A</v>
      </c>
      <c r="GE187" s="77" t="e">
        <f t="shared" si="490"/>
        <v>#N/A</v>
      </c>
      <c r="GF187" s="77" t="e">
        <f t="shared" si="490"/>
        <v>#N/A</v>
      </c>
      <c r="GG187" s="77" t="e">
        <f t="shared" si="490"/>
        <v>#N/A</v>
      </c>
      <c r="GH187" s="77" t="e">
        <f t="shared" si="490"/>
        <v>#N/A</v>
      </c>
      <c r="GI187" s="77" t="e">
        <f t="shared" si="490"/>
        <v>#N/A</v>
      </c>
      <c r="GJ187" s="77" t="e">
        <f t="shared" si="491"/>
        <v>#N/A</v>
      </c>
      <c r="GK187" s="77" t="e">
        <f t="shared" si="491"/>
        <v>#N/A</v>
      </c>
      <c r="GL187" s="77" t="e">
        <f t="shared" si="491"/>
        <v>#N/A</v>
      </c>
      <c r="GM187" s="77" t="e">
        <f t="shared" si="491"/>
        <v>#N/A</v>
      </c>
      <c r="GN187" s="77" t="e">
        <f t="shared" si="491"/>
        <v>#N/A</v>
      </c>
      <c r="GO187" s="77" t="e">
        <f t="shared" si="491"/>
        <v>#N/A</v>
      </c>
      <c r="GP187" s="77" t="e">
        <f t="shared" si="491"/>
        <v>#N/A</v>
      </c>
      <c r="GQ187" s="77" t="e">
        <f t="shared" si="491"/>
        <v>#N/A</v>
      </c>
      <c r="GR187" s="77" t="e">
        <f t="shared" si="491"/>
        <v>#N/A</v>
      </c>
      <c r="GS187" s="77" t="e">
        <f t="shared" si="491"/>
        <v>#N/A</v>
      </c>
      <c r="GT187">
        <v>1</v>
      </c>
      <c r="GV187" s="10">
        <f t="shared" ca="1" si="492"/>
        <v>0.8</v>
      </c>
      <c r="GW187" s="10">
        <f t="shared" ca="1" si="492"/>
        <v>0.8</v>
      </c>
      <c r="GX187" s="10">
        <f t="shared" ca="1" si="492"/>
        <v>0.8</v>
      </c>
      <c r="GY187" s="10">
        <f t="shared" ca="1" si="492"/>
        <v>0.8</v>
      </c>
      <c r="GZ187" s="10">
        <f t="shared" ca="1" si="492"/>
        <v>0.8</v>
      </c>
      <c r="HA187" s="10">
        <f t="shared" ca="1" si="492"/>
        <v>0.8</v>
      </c>
      <c r="HB187" s="10">
        <f t="shared" ca="1" si="492"/>
        <v>0.8</v>
      </c>
      <c r="HC187" s="10">
        <f t="shared" ca="1" si="402"/>
        <v>0.79999999999999993</v>
      </c>
      <c r="HD187" s="10" t="b">
        <f ca="1">HB187=HE187</f>
        <v>0</v>
      </c>
      <c r="HE187" s="10">
        <f t="array" ref="HE187">MAX(IF(ISNA(L187:FN187),"",L187:FN187))</f>
        <v>2.6</v>
      </c>
      <c r="HF187" s="49">
        <f t="shared" ca="1" si="403"/>
        <v>0.34567901234567899</v>
      </c>
      <c r="HG187" t="str">
        <f t="shared" si="404"/>
        <v>USA</v>
      </c>
      <c r="HH187" t="str">
        <f t="shared" si="405"/>
        <v>South Dakota</v>
      </c>
      <c r="HI187" s="10">
        <f t="shared" si="406"/>
        <v>2.6</v>
      </c>
      <c r="HJ187" s="10">
        <f t="shared" ca="1" si="407"/>
        <v>111</v>
      </c>
      <c r="HK187">
        <f t="shared" ca="1" si="408"/>
        <v>0</v>
      </c>
      <c r="HL187">
        <f t="shared" ca="1" si="409"/>
        <v>0</v>
      </c>
      <c r="HM187">
        <f t="shared" ca="1" si="410"/>
        <v>0</v>
      </c>
      <c r="HN187">
        <f t="shared" ca="1" si="411"/>
        <v>880000</v>
      </c>
      <c r="HO187">
        <f t="shared" ca="1" si="412"/>
        <v>0</v>
      </c>
      <c r="HP187">
        <f t="array" ref="HP187">LARGE(IF(ISNA(L187:FN187),"",L187:FN187),HP$2)</f>
        <v>2.6</v>
      </c>
      <c r="HQ187">
        <f t="array" ref="HQ187">LARGE(IF(ISNA(M187:GT187),"",M187:GT187),HQ$2)</f>
        <v>2.4</v>
      </c>
      <c r="HR187">
        <f t="array" ref="HR187">LARGE(IF(ISNA(N187:GU187),"",N187:GU187),HR$2)</f>
        <v>2.4</v>
      </c>
      <c r="HS187">
        <f t="array" aca="1" ref="HS187" ca="1">LARGE(IF(ISNA(O187:GV187),"",O187:GV187),HS$2)</f>
        <v>2.4</v>
      </c>
      <c r="HT187">
        <f t="array" aca="1" ref="HT187" ca="1">LARGE(IF(ISNA(P187:GW187),"",P187:GW187),HT$2)</f>
        <v>2.2000000000000002</v>
      </c>
      <c r="HU187">
        <f t="array" aca="1" ref="HU187" ca="1">LARGE(IF(ISNA(Q187:GX187),"",Q187:GX187),HU$2)</f>
        <v>2.2000000000000002</v>
      </c>
      <c r="HV187">
        <f t="array" aca="1" ref="HV187" ca="1">LARGE(IF(ISNA(R187:GY187),"",R187:GY187),HV$2)</f>
        <v>2</v>
      </c>
      <c r="HW187">
        <f t="shared" ca="1" si="375"/>
        <v>2.3142857142857141</v>
      </c>
    </row>
    <row r="188" spans="1:231" ht="30" hidden="1" customHeight="1" x14ac:dyDescent="0.55000000000000004">
      <c r="A188">
        <f t="shared" si="373"/>
        <v>171</v>
      </c>
      <c r="B188" s="78">
        <f>VLOOKUP(F188,Countries!$D$5:$F$255,3,FALSE)</f>
        <v>19000000</v>
      </c>
      <c r="C188" s="83">
        <f t="shared" ca="1" si="396"/>
        <v>0.4375</v>
      </c>
      <c r="D188" s="77" t="str">
        <f>VLOOKUP(F188,Countries!$D$5:$E$254,2,FALSE)</f>
        <v>Asia</v>
      </c>
      <c r="E188" s="77" t="str">
        <f>VLOOKUP(F188,Countries!$D$5:$G$254,4,FALSE)</f>
        <v>MiEast</v>
      </c>
      <c r="F188" s="77" t="str">
        <f>Infections!A166</f>
        <v>Syria</v>
      </c>
      <c r="G188" s="78">
        <f t="shared" ca="1" si="397"/>
        <v>22</v>
      </c>
      <c r="H188" s="78">
        <f t="shared" ca="1" si="398"/>
        <v>0.39999999999999997</v>
      </c>
      <c r="I188" s="97" t="str">
        <f t="shared" si="399"/>
        <v>Syria</v>
      </c>
      <c r="J188" s="77">
        <f t="shared" si="400"/>
        <v>0</v>
      </c>
      <c r="K188" s="77">
        <f t="shared" si="401"/>
        <v>0</v>
      </c>
      <c r="L188" s="77" t="e">
        <f t="shared" si="473"/>
        <v>#N/A</v>
      </c>
      <c r="M188" s="77" t="e">
        <f t="shared" si="473"/>
        <v>#N/A</v>
      </c>
      <c r="N188" s="77" t="e">
        <f t="shared" si="473"/>
        <v>#N/A</v>
      </c>
      <c r="O188" s="77">
        <f t="shared" si="473"/>
        <v>0</v>
      </c>
      <c r="P188" s="77">
        <f t="shared" si="473"/>
        <v>0</v>
      </c>
      <c r="Q188" s="77">
        <f t="shared" si="473"/>
        <v>0</v>
      </c>
      <c r="R188" s="77">
        <f t="shared" si="473"/>
        <v>0</v>
      </c>
      <c r="S188" s="77">
        <f t="shared" si="473"/>
        <v>0</v>
      </c>
      <c r="T188" s="77">
        <f t="shared" si="473"/>
        <v>0</v>
      </c>
      <c r="U188" s="77">
        <f t="shared" si="473"/>
        <v>0</v>
      </c>
      <c r="V188" s="77">
        <f t="shared" si="474"/>
        <v>0</v>
      </c>
      <c r="W188" s="77">
        <f t="shared" si="474"/>
        <v>0</v>
      </c>
      <c r="X188" s="77">
        <f t="shared" si="474"/>
        <v>0</v>
      </c>
      <c r="Y188" s="77">
        <f t="shared" si="474"/>
        <v>0</v>
      </c>
      <c r="Z188" s="77">
        <f t="shared" si="474"/>
        <v>0</v>
      </c>
      <c r="AA188" s="77">
        <f t="shared" si="474"/>
        <v>0</v>
      </c>
      <c r="AB188" s="77">
        <f t="shared" si="474"/>
        <v>0</v>
      </c>
      <c r="AC188" s="77">
        <f t="shared" si="474"/>
        <v>0</v>
      </c>
      <c r="AD188" s="77">
        <f t="shared" si="474"/>
        <v>0</v>
      </c>
      <c r="AE188" s="77">
        <f t="shared" si="474"/>
        <v>0</v>
      </c>
      <c r="AF188" s="77">
        <f t="shared" si="475"/>
        <v>0</v>
      </c>
      <c r="AG188" s="77">
        <f t="shared" si="475"/>
        <v>0</v>
      </c>
      <c r="AH188" s="77">
        <f t="shared" si="475"/>
        <v>0</v>
      </c>
      <c r="AI188" s="77">
        <f t="shared" si="475"/>
        <v>0</v>
      </c>
      <c r="AJ188" s="77">
        <f t="shared" si="475"/>
        <v>0</v>
      </c>
      <c r="AK188" s="77">
        <f t="shared" si="475"/>
        <v>0</v>
      </c>
      <c r="AL188" s="77">
        <f t="shared" si="475"/>
        <v>0</v>
      </c>
      <c r="AM188" s="77">
        <f t="shared" si="475"/>
        <v>0</v>
      </c>
      <c r="AN188" s="77">
        <f t="shared" si="475"/>
        <v>0</v>
      </c>
      <c r="AO188" s="77">
        <f t="shared" si="475"/>
        <v>0</v>
      </c>
      <c r="AP188" s="77">
        <f t="shared" si="476"/>
        <v>0</v>
      </c>
      <c r="AQ188" s="77">
        <f t="shared" si="476"/>
        <v>0</v>
      </c>
      <c r="AR188" s="77">
        <f t="shared" si="476"/>
        <v>0</v>
      </c>
      <c r="AS188" s="77">
        <f t="shared" si="476"/>
        <v>0</v>
      </c>
      <c r="AT188" s="77">
        <f t="shared" si="476"/>
        <v>0</v>
      </c>
      <c r="AU188" s="77">
        <f t="shared" si="476"/>
        <v>0</v>
      </c>
      <c r="AV188" s="77">
        <f t="shared" si="476"/>
        <v>0</v>
      </c>
      <c r="AW188" s="77">
        <f t="shared" si="476"/>
        <v>0</v>
      </c>
      <c r="AX188" s="77">
        <f t="shared" si="476"/>
        <v>0</v>
      </c>
      <c r="AY188" s="77">
        <f t="shared" si="476"/>
        <v>0</v>
      </c>
      <c r="AZ188" s="77">
        <f t="shared" si="477"/>
        <v>0</v>
      </c>
      <c r="BA188" s="77">
        <f t="shared" si="477"/>
        <v>0</v>
      </c>
      <c r="BB188" s="77">
        <f t="shared" si="477"/>
        <v>0</v>
      </c>
      <c r="BC188" s="77">
        <f t="shared" si="477"/>
        <v>0</v>
      </c>
      <c r="BD188" s="77">
        <f t="shared" si="477"/>
        <v>0</v>
      </c>
      <c r="BE188" s="77">
        <f t="shared" si="477"/>
        <v>0</v>
      </c>
      <c r="BF188" s="77">
        <f t="shared" si="477"/>
        <v>0</v>
      </c>
      <c r="BG188" s="77">
        <f t="shared" si="477"/>
        <v>0</v>
      </c>
      <c r="BH188" s="77">
        <f t="shared" si="477"/>
        <v>0</v>
      </c>
      <c r="BI188" s="77">
        <f t="shared" si="477"/>
        <v>0</v>
      </c>
      <c r="BJ188" s="77">
        <f t="shared" si="478"/>
        <v>0</v>
      </c>
      <c r="BK188" s="77">
        <f t="shared" si="478"/>
        <v>0</v>
      </c>
      <c r="BL188" s="77">
        <f t="shared" si="478"/>
        <v>0</v>
      </c>
      <c r="BM188" s="77">
        <f t="shared" si="478"/>
        <v>0</v>
      </c>
      <c r="BN188" s="77">
        <f t="shared" si="478"/>
        <v>0</v>
      </c>
      <c r="BO188" s="77">
        <f t="shared" si="478"/>
        <v>0</v>
      </c>
      <c r="BP188" s="77">
        <f t="shared" si="478"/>
        <v>0</v>
      </c>
      <c r="BQ188" s="77">
        <f t="shared" si="478"/>
        <v>0</v>
      </c>
      <c r="BR188" s="77">
        <f t="shared" si="478"/>
        <v>0</v>
      </c>
      <c r="BS188" s="77">
        <f t="shared" si="478"/>
        <v>0</v>
      </c>
      <c r="BT188" s="77">
        <f t="shared" si="479"/>
        <v>0</v>
      </c>
      <c r="BU188" s="77">
        <f t="shared" si="479"/>
        <v>0</v>
      </c>
      <c r="BV188" s="77">
        <f t="shared" si="479"/>
        <v>0</v>
      </c>
      <c r="BW188" s="77">
        <f t="shared" si="479"/>
        <v>0</v>
      </c>
      <c r="BX188" s="77">
        <f t="shared" si="479"/>
        <v>0</v>
      </c>
      <c r="BY188" s="77">
        <f t="shared" si="479"/>
        <v>0.2</v>
      </c>
      <c r="BZ188" s="77">
        <f t="shared" si="479"/>
        <v>0.4</v>
      </c>
      <c r="CA188" s="77">
        <f t="shared" si="479"/>
        <v>0.4</v>
      </c>
      <c r="CB188" s="77">
        <f t="shared" si="479"/>
        <v>0.4</v>
      </c>
      <c r="CC188" s="77">
        <f t="shared" si="479"/>
        <v>0.4</v>
      </c>
      <c r="CD188" s="77">
        <f t="shared" si="480"/>
        <v>0.2</v>
      </c>
      <c r="CE188" s="77">
        <f t="shared" si="480"/>
        <v>0</v>
      </c>
      <c r="CF188" s="77">
        <f t="shared" si="480"/>
        <v>0</v>
      </c>
      <c r="CG188" s="77">
        <f t="shared" si="480"/>
        <v>0</v>
      </c>
      <c r="CH188" s="77">
        <f t="shared" si="480"/>
        <v>0</v>
      </c>
      <c r="CI188" s="77">
        <f t="shared" si="480"/>
        <v>0</v>
      </c>
      <c r="CJ188" s="77">
        <f t="shared" si="480"/>
        <v>0</v>
      </c>
      <c r="CK188" s="77">
        <f t="shared" si="480"/>
        <v>0</v>
      </c>
      <c r="CL188" s="77">
        <f t="shared" si="480"/>
        <v>0</v>
      </c>
      <c r="CM188" s="77">
        <f t="shared" si="480"/>
        <v>0</v>
      </c>
      <c r="CN188" s="77">
        <f t="shared" si="481"/>
        <v>0</v>
      </c>
      <c r="CO188" s="77">
        <f t="shared" si="481"/>
        <v>0</v>
      </c>
      <c r="CP188" s="77">
        <f t="shared" si="481"/>
        <v>0</v>
      </c>
      <c r="CQ188" s="77">
        <f t="shared" si="481"/>
        <v>0</v>
      </c>
      <c r="CR188" s="77">
        <f t="shared" si="481"/>
        <v>0</v>
      </c>
      <c r="CS188" s="77">
        <f t="shared" si="481"/>
        <v>0</v>
      </c>
      <c r="CT188" s="77">
        <f t="shared" si="481"/>
        <v>0.2</v>
      </c>
      <c r="CU188" s="77">
        <f t="shared" si="481"/>
        <v>0.2</v>
      </c>
      <c r="CV188" s="77">
        <f t="shared" si="481"/>
        <v>0.2</v>
      </c>
      <c r="CW188" s="77">
        <f t="shared" si="481"/>
        <v>0.2</v>
      </c>
      <c r="CX188" s="77">
        <f t="shared" si="482"/>
        <v>0.2</v>
      </c>
      <c r="CY188" s="77">
        <f t="shared" si="482"/>
        <v>0</v>
      </c>
      <c r="CZ188" s="77">
        <f t="shared" si="482"/>
        <v>0</v>
      </c>
      <c r="DA188" s="77">
        <f t="shared" si="482"/>
        <v>0</v>
      </c>
      <c r="DB188" s="77">
        <f t="shared" si="482"/>
        <v>0</v>
      </c>
      <c r="DC188" s="77">
        <f t="shared" si="482"/>
        <v>0</v>
      </c>
      <c r="DD188" s="77">
        <f t="shared" si="482"/>
        <v>0</v>
      </c>
      <c r="DE188" s="77">
        <f t="shared" si="482"/>
        <v>0</v>
      </c>
      <c r="DF188" s="77">
        <f t="shared" si="482"/>
        <v>0</v>
      </c>
      <c r="DG188" s="77">
        <f t="shared" si="482"/>
        <v>0</v>
      </c>
      <c r="DH188" s="77">
        <f t="shared" si="483"/>
        <v>0</v>
      </c>
      <c r="DI188" s="77">
        <f t="shared" si="483"/>
        <v>0</v>
      </c>
      <c r="DJ188" s="77">
        <f t="shared" si="483"/>
        <v>0</v>
      </c>
      <c r="DK188" s="77">
        <f t="shared" si="483"/>
        <v>0</v>
      </c>
      <c r="DL188" s="77">
        <f t="shared" si="483"/>
        <v>0</v>
      </c>
      <c r="DM188" s="77">
        <f t="shared" si="483"/>
        <v>0</v>
      </c>
      <c r="DN188" s="77">
        <f t="shared" si="483"/>
        <v>0</v>
      </c>
      <c r="DO188" s="77">
        <f t="shared" si="483"/>
        <v>0</v>
      </c>
      <c r="DP188" s="77">
        <f t="shared" si="483"/>
        <v>0</v>
      </c>
      <c r="DQ188" s="77">
        <f t="shared" si="483"/>
        <v>0</v>
      </c>
      <c r="DR188" s="77">
        <f t="shared" si="484"/>
        <v>0</v>
      </c>
      <c r="DS188" s="77">
        <f t="shared" si="484"/>
        <v>0</v>
      </c>
      <c r="DT188" s="77">
        <f t="shared" si="484"/>
        <v>0</v>
      </c>
      <c r="DU188" s="77">
        <f t="shared" si="484"/>
        <v>0</v>
      </c>
      <c r="DV188" s="77">
        <f t="shared" si="484"/>
        <v>0</v>
      </c>
      <c r="DW188" s="77">
        <f t="shared" si="484"/>
        <v>0</v>
      </c>
      <c r="DX188" s="77">
        <f t="shared" si="484"/>
        <v>0</v>
      </c>
      <c r="DY188" s="77">
        <f t="shared" si="484"/>
        <v>0</v>
      </c>
      <c r="DZ188" s="77">
        <f t="shared" si="484"/>
        <v>0</v>
      </c>
      <c r="EA188" s="77">
        <f t="shared" si="484"/>
        <v>0.2</v>
      </c>
      <c r="EB188" s="77">
        <f t="shared" si="485"/>
        <v>0.2</v>
      </c>
      <c r="EC188" s="77">
        <f t="shared" si="485"/>
        <v>0.2</v>
      </c>
      <c r="ED188" s="77">
        <f t="shared" si="485"/>
        <v>0.2</v>
      </c>
      <c r="EE188" s="77">
        <f t="shared" si="485"/>
        <v>0.2</v>
      </c>
      <c r="EF188" s="77">
        <f t="shared" si="485"/>
        <v>0</v>
      </c>
      <c r="EG188" s="77">
        <f t="shared" si="485"/>
        <v>0</v>
      </c>
      <c r="EH188" s="77">
        <f t="shared" si="485"/>
        <v>0</v>
      </c>
      <c r="EI188" s="77">
        <f t="shared" si="485"/>
        <v>0</v>
      </c>
      <c r="EJ188" s="77">
        <f t="shared" si="485"/>
        <v>0.2</v>
      </c>
      <c r="EK188" s="77">
        <f t="shared" si="485"/>
        <v>0.2</v>
      </c>
      <c r="EL188" s="77">
        <f t="shared" si="486"/>
        <v>0.4</v>
      </c>
      <c r="EM188" s="77">
        <f t="shared" si="486"/>
        <v>0.4</v>
      </c>
      <c r="EN188" s="77">
        <f t="shared" si="486"/>
        <v>0.4</v>
      </c>
      <c r="EO188" s="77">
        <f t="shared" si="486"/>
        <v>0.2</v>
      </c>
      <c r="EP188" s="77">
        <f t="shared" si="486"/>
        <v>0.2</v>
      </c>
      <c r="EQ188" s="77">
        <f t="shared" si="486"/>
        <v>0</v>
      </c>
      <c r="ER188" s="77">
        <f t="shared" si="486"/>
        <v>0</v>
      </c>
      <c r="ES188" s="77">
        <f t="shared" si="486"/>
        <v>0</v>
      </c>
      <c r="ET188" s="77">
        <f t="shared" si="486"/>
        <v>0</v>
      </c>
      <c r="EU188" s="77">
        <f t="shared" si="486"/>
        <v>0</v>
      </c>
      <c r="EV188" s="77">
        <f t="shared" si="487"/>
        <v>0</v>
      </c>
      <c r="EW188" s="77">
        <f t="shared" si="487"/>
        <v>0</v>
      </c>
      <c r="EX188" s="77">
        <f t="shared" si="487"/>
        <v>0</v>
      </c>
      <c r="EY188" s="77">
        <f t="shared" si="487"/>
        <v>0</v>
      </c>
      <c r="EZ188" s="77">
        <f t="shared" si="487"/>
        <v>0</v>
      </c>
      <c r="FA188" s="77">
        <f t="shared" si="487"/>
        <v>0.2</v>
      </c>
      <c r="FB188" s="77">
        <f t="shared" si="487"/>
        <v>0.2</v>
      </c>
      <c r="FC188" s="77">
        <f t="shared" si="487"/>
        <v>0.2</v>
      </c>
      <c r="FD188" s="77">
        <f t="shared" si="487"/>
        <v>0.2</v>
      </c>
      <c r="FE188" s="77">
        <f t="shared" si="487"/>
        <v>0.2</v>
      </c>
      <c r="FF188" s="77">
        <f t="shared" si="488"/>
        <v>0</v>
      </c>
      <c r="FG188" s="77">
        <f t="shared" si="488"/>
        <v>0</v>
      </c>
      <c r="FH188" s="77">
        <f t="shared" si="488"/>
        <v>0</v>
      </c>
      <c r="FI188" s="77">
        <f t="shared" si="488"/>
        <v>0</v>
      </c>
      <c r="FJ188" s="77">
        <f t="shared" si="488"/>
        <v>0.2</v>
      </c>
      <c r="FK188" s="77">
        <f t="shared" si="488"/>
        <v>0.4</v>
      </c>
      <c r="FL188" s="77">
        <f t="shared" si="488"/>
        <v>0.4</v>
      </c>
      <c r="FM188" s="77">
        <f t="shared" si="488"/>
        <v>0.4</v>
      </c>
      <c r="FN188" s="77">
        <f t="shared" si="488"/>
        <v>0.4</v>
      </c>
      <c r="FO188" s="77">
        <f t="shared" si="488"/>
        <v>0.2</v>
      </c>
      <c r="FP188" s="77">
        <f t="shared" si="489"/>
        <v>0</v>
      </c>
      <c r="FQ188" s="77">
        <f t="shared" si="489"/>
        <v>0.2</v>
      </c>
      <c r="FR188" s="77">
        <f t="shared" si="489"/>
        <v>0.2</v>
      </c>
      <c r="FS188" s="77">
        <f t="shared" si="489"/>
        <v>0.8</v>
      </c>
      <c r="FT188" s="77">
        <f t="shared" si="489"/>
        <v>1</v>
      </c>
      <c r="FU188" s="77">
        <f t="shared" si="489"/>
        <v>1</v>
      </c>
      <c r="FV188" s="77">
        <f t="shared" si="489"/>
        <v>0.8</v>
      </c>
      <c r="FW188" s="77">
        <f t="shared" si="489"/>
        <v>0.8</v>
      </c>
      <c r="FX188" s="77">
        <f t="shared" si="489"/>
        <v>0.6</v>
      </c>
      <c r="FY188" s="77">
        <f t="shared" si="489"/>
        <v>0.4</v>
      </c>
      <c r="FZ188" s="77">
        <f t="shared" si="490"/>
        <v>0.4</v>
      </c>
      <c r="GA188" s="77">
        <f t="shared" si="490"/>
        <v>1</v>
      </c>
      <c r="GB188" s="77">
        <f t="shared" si="490"/>
        <v>1.4</v>
      </c>
      <c r="GC188" s="77">
        <f t="shared" si="490"/>
        <v>1.2</v>
      </c>
      <c r="GD188" s="77" t="e">
        <f t="shared" si="490"/>
        <v>#N/A</v>
      </c>
      <c r="GE188" s="77" t="e">
        <f t="shared" si="490"/>
        <v>#N/A</v>
      </c>
      <c r="GF188" s="77" t="e">
        <f t="shared" si="490"/>
        <v>#N/A</v>
      </c>
      <c r="GG188" s="77" t="e">
        <f t="shared" si="490"/>
        <v>#N/A</v>
      </c>
      <c r="GH188" s="77" t="e">
        <f t="shared" si="490"/>
        <v>#N/A</v>
      </c>
      <c r="GI188" s="77" t="e">
        <f t="shared" si="490"/>
        <v>#N/A</v>
      </c>
      <c r="GJ188" s="77" t="e">
        <f t="shared" si="491"/>
        <v>#N/A</v>
      </c>
      <c r="GK188" s="77" t="e">
        <f t="shared" si="491"/>
        <v>#N/A</v>
      </c>
      <c r="GL188" s="77" t="e">
        <f t="shared" si="491"/>
        <v>#N/A</v>
      </c>
      <c r="GM188" s="77" t="e">
        <f t="shared" si="491"/>
        <v>#N/A</v>
      </c>
      <c r="GN188" s="77" t="e">
        <f t="shared" si="491"/>
        <v>#N/A</v>
      </c>
      <c r="GO188" s="77" t="e">
        <f t="shared" si="491"/>
        <v>#N/A</v>
      </c>
      <c r="GP188" s="77" t="e">
        <f t="shared" si="491"/>
        <v>#N/A</v>
      </c>
      <c r="GQ188" s="77" t="e">
        <f t="shared" si="491"/>
        <v>#N/A</v>
      </c>
      <c r="GR188" s="77" t="e">
        <f t="shared" si="491"/>
        <v>#N/A</v>
      </c>
      <c r="GS188" s="77" t="e">
        <f t="shared" si="491"/>
        <v>#N/A</v>
      </c>
      <c r="GT188">
        <v>1</v>
      </c>
      <c r="GV188" s="10">
        <f t="shared" ca="1" si="492"/>
        <v>0.4</v>
      </c>
      <c r="GW188" s="10">
        <f t="shared" ca="1" si="492"/>
        <v>0.4</v>
      </c>
      <c r="GX188" s="10">
        <f t="shared" ca="1" si="492"/>
        <v>0.4</v>
      </c>
      <c r="GY188" s="10">
        <f t="shared" ca="1" si="492"/>
        <v>0.4</v>
      </c>
      <c r="GZ188" s="10">
        <f t="shared" ca="1" si="492"/>
        <v>0.4</v>
      </c>
      <c r="HA188" s="10">
        <f t="shared" ca="1" si="492"/>
        <v>0.4</v>
      </c>
      <c r="HB188" s="10">
        <f t="shared" ca="1" si="492"/>
        <v>0.4</v>
      </c>
      <c r="HC188" s="10">
        <f t="shared" ca="1" si="402"/>
        <v>0.39999999999999997</v>
      </c>
      <c r="HD188" s="10" t="b">
        <f ca="1">MAX(GV188:HB188)=HE188</f>
        <v>1</v>
      </c>
      <c r="HE188" s="10">
        <f t="array" ref="HE188">MAX(IF(ISNA(L188:EE188),"",L188:EE188))</f>
        <v>0.4</v>
      </c>
      <c r="HF188" s="49">
        <f t="shared" ca="1" si="403"/>
        <v>0.4375</v>
      </c>
      <c r="HG188" t="str">
        <f t="shared" si="404"/>
        <v>Asia</v>
      </c>
      <c r="HH188" t="str">
        <f t="shared" si="405"/>
        <v>Syria</v>
      </c>
      <c r="HI188" s="10">
        <f t="shared" si="406"/>
        <v>0.4</v>
      </c>
      <c r="HJ188" s="10">
        <f t="shared" ca="1" si="407"/>
        <v>22</v>
      </c>
      <c r="HK188">
        <f t="shared" ca="1" si="408"/>
        <v>0</v>
      </c>
      <c r="HL188">
        <f t="shared" ca="1" si="409"/>
        <v>0</v>
      </c>
      <c r="HM188">
        <f t="shared" ca="1" si="410"/>
        <v>0</v>
      </c>
      <c r="HN188">
        <f t="shared" ca="1" si="411"/>
        <v>19000000</v>
      </c>
      <c r="HO188">
        <f t="shared" ca="1" si="412"/>
        <v>0</v>
      </c>
      <c r="HP188">
        <f t="array" ref="HP188">LARGE(IF(ISNA(L188:FN188),"",L188:FN188),HP$2)</f>
        <v>0.4</v>
      </c>
      <c r="HQ188">
        <f t="array" ref="HQ188">LARGE(IF(ISNA(M188:GT188),"",M188:GT188),HQ$2)</f>
        <v>1.2</v>
      </c>
      <c r="HR188">
        <f t="array" ref="HR188">LARGE(IF(ISNA(N188:GU188),"",N188:GU188),HR$2)</f>
        <v>1</v>
      </c>
      <c r="HS188">
        <f t="array" aca="1" ref="HS188" ca="1">LARGE(IF(ISNA(O188:GV188),"",O188:GV188),HS$2)</f>
        <v>1</v>
      </c>
      <c r="HT188">
        <f t="array" aca="1" ref="HT188" ca="1">LARGE(IF(ISNA(P188:GW188),"",P188:GW188),HT$2)</f>
        <v>1</v>
      </c>
      <c r="HU188">
        <f t="array" aca="1" ref="HU188" ca="1">LARGE(IF(ISNA(Q188:GX188),"",Q188:GX188),HU$2)</f>
        <v>1</v>
      </c>
      <c r="HV188">
        <f t="array" aca="1" ref="HV188" ca="1">LARGE(IF(ISNA(R188:GY188),"",R188:GY188),HV$2)</f>
        <v>0.8</v>
      </c>
      <c r="HW188">
        <f t="shared" ca="1" si="375"/>
        <v>0.91428571428571426</v>
      </c>
    </row>
    <row r="189" spans="1:231" ht="30" customHeight="1" x14ac:dyDescent="0.55000000000000004">
      <c r="A189">
        <f t="shared" si="373"/>
        <v>228</v>
      </c>
      <c r="B189" s="78">
        <f>VLOOKUP(F189,Countries!$D$5:$F$255,3,FALSE)</f>
        <v>10490000</v>
      </c>
      <c r="C189" s="83">
        <f t="shared" ca="1" si="396"/>
        <v>0.3468468468468468</v>
      </c>
      <c r="D189" s="77" t="str">
        <f>VLOOKUP(F189,Countries!$D$5:$E$254,2,FALSE)</f>
        <v>USA</v>
      </c>
      <c r="E189" s="77" t="str">
        <f>VLOOKUP(F189,Countries!$D$5:$G$254,4,FALSE)</f>
        <v>_USA</v>
      </c>
      <c r="F189" s="77" t="str">
        <f>Infections!A227</f>
        <v>North Carolina</v>
      </c>
      <c r="G189" s="78">
        <f t="shared" ca="1" si="397"/>
        <v>1589</v>
      </c>
      <c r="H189" s="78">
        <f t="shared" ca="1" si="398"/>
        <v>8.7999999999999989</v>
      </c>
      <c r="I189" s="97" t="str">
        <f t="shared" si="399"/>
        <v>North Carolina</v>
      </c>
      <c r="J189" s="77">
        <f t="shared" si="400"/>
        <v>0</v>
      </c>
      <c r="K189" s="77">
        <f t="shared" si="401"/>
        <v>0</v>
      </c>
      <c r="L189" s="77" t="e">
        <f t="shared" si="473"/>
        <v>#N/A</v>
      </c>
      <c r="M189" s="77" t="e">
        <f t="shared" si="473"/>
        <v>#N/A</v>
      </c>
      <c r="N189" s="77" t="e">
        <f t="shared" si="473"/>
        <v>#N/A</v>
      </c>
      <c r="O189" s="77">
        <f t="shared" si="473"/>
        <v>0</v>
      </c>
      <c r="P189" s="77">
        <f t="shared" si="473"/>
        <v>0</v>
      </c>
      <c r="Q189" s="77">
        <f t="shared" si="473"/>
        <v>0</v>
      </c>
      <c r="R189" s="77">
        <f t="shared" si="473"/>
        <v>0</v>
      </c>
      <c r="S189" s="77">
        <f t="shared" si="473"/>
        <v>0</v>
      </c>
      <c r="T189" s="77">
        <f t="shared" si="473"/>
        <v>0</v>
      </c>
      <c r="U189" s="77">
        <f t="shared" si="473"/>
        <v>0</v>
      </c>
      <c r="V189" s="77">
        <f t="shared" si="474"/>
        <v>0</v>
      </c>
      <c r="W189" s="77">
        <f t="shared" si="474"/>
        <v>0</v>
      </c>
      <c r="X189" s="77">
        <f t="shared" si="474"/>
        <v>0</v>
      </c>
      <c r="Y189" s="77">
        <f t="shared" si="474"/>
        <v>0</v>
      </c>
      <c r="Z189" s="77">
        <f t="shared" si="474"/>
        <v>0</v>
      </c>
      <c r="AA189" s="77">
        <f t="shared" si="474"/>
        <v>0</v>
      </c>
      <c r="AB189" s="77">
        <f t="shared" si="474"/>
        <v>0</v>
      </c>
      <c r="AC189" s="77">
        <f t="shared" si="474"/>
        <v>0</v>
      </c>
      <c r="AD189" s="77">
        <f t="shared" si="474"/>
        <v>0</v>
      </c>
      <c r="AE189" s="77">
        <f t="shared" si="474"/>
        <v>0</v>
      </c>
      <c r="AF189" s="77">
        <f t="shared" si="475"/>
        <v>0</v>
      </c>
      <c r="AG189" s="77">
        <f t="shared" si="475"/>
        <v>0</v>
      </c>
      <c r="AH189" s="77">
        <f t="shared" si="475"/>
        <v>0</v>
      </c>
      <c r="AI189" s="77">
        <f t="shared" si="475"/>
        <v>0</v>
      </c>
      <c r="AJ189" s="77">
        <f t="shared" si="475"/>
        <v>0</v>
      </c>
      <c r="AK189" s="77">
        <f t="shared" si="475"/>
        <v>0</v>
      </c>
      <c r="AL189" s="77">
        <f t="shared" si="475"/>
        <v>0</v>
      </c>
      <c r="AM189" s="77">
        <f t="shared" si="475"/>
        <v>0</v>
      </c>
      <c r="AN189" s="77">
        <f t="shared" si="475"/>
        <v>0</v>
      </c>
      <c r="AO189" s="77">
        <f t="shared" si="475"/>
        <v>0</v>
      </c>
      <c r="AP189" s="77">
        <f t="shared" si="476"/>
        <v>0</v>
      </c>
      <c r="AQ189" s="77">
        <f t="shared" si="476"/>
        <v>0</v>
      </c>
      <c r="AR189" s="77">
        <f t="shared" si="476"/>
        <v>0</v>
      </c>
      <c r="AS189" s="77">
        <f t="shared" si="476"/>
        <v>0</v>
      </c>
      <c r="AT189" s="77">
        <f t="shared" si="476"/>
        <v>0</v>
      </c>
      <c r="AU189" s="77">
        <f t="shared" si="476"/>
        <v>0</v>
      </c>
      <c r="AV189" s="77">
        <f t="shared" si="476"/>
        <v>0</v>
      </c>
      <c r="AW189" s="77">
        <f t="shared" si="476"/>
        <v>0</v>
      </c>
      <c r="AX189" s="77">
        <f t="shared" si="476"/>
        <v>0</v>
      </c>
      <c r="AY189" s="77">
        <f t="shared" si="476"/>
        <v>0</v>
      </c>
      <c r="AZ189" s="77">
        <f t="shared" si="477"/>
        <v>0</v>
      </c>
      <c r="BA189" s="77">
        <f t="shared" si="477"/>
        <v>0</v>
      </c>
      <c r="BB189" s="77">
        <f t="shared" si="477"/>
        <v>0</v>
      </c>
      <c r="BC189" s="77">
        <f t="shared" si="477"/>
        <v>0</v>
      </c>
      <c r="BD189" s="77">
        <f t="shared" si="477"/>
        <v>0</v>
      </c>
      <c r="BE189" s="77">
        <f t="shared" si="477"/>
        <v>0</v>
      </c>
      <c r="BF189" s="77">
        <f t="shared" si="477"/>
        <v>0</v>
      </c>
      <c r="BG189" s="77">
        <f t="shared" si="477"/>
        <v>0</v>
      </c>
      <c r="BH189" s="77">
        <f t="shared" si="477"/>
        <v>0</v>
      </c>
      <c r="BI189" s="77">
        <f t="shared" si="477"/>
        <v>0</v>
      </c>
      <c r="BJ189" s="77">
        <f t="shared" si="478"/>
        <v>0</v>
      </c>
      <c r="BK189" s="77">
        <f t="shared" si="478"/>
        <v>0</v>
      </c>
      <c r="BL189" s="77">
        <f t="shared" si="478"/>
        <v>0</v>
      </c>
      <c r="BM189" s="77">
        <f t="shared" si="478"/>
        <v>0</v>
      </c>
      <c r="BN189" s="77">
        <f t="shared" si="478"/>
        <v>0</v>
      </c>
      <c r="BO189" s="77">
        <f t="shared" si="478"/>
        <v>0</v>
      </c>
      <c r="BP189" s="77">
        <f t="shared" si="478"/>
        <v>0</v>
      </c>
      <c r="BQ189" s="77">
        <f t="shared" si="478"/>
        <v>0</v>
      </c>
      <c r="BR189" s="77">
        <f t="shared" si="478"/>
        <v>0</v>
      </c>
      <c r="BS189" s="77">
        <f t="shared" si="478"/>
        <v>0</v>
      </c>
      <c r="BT189" s="77">
        <f t="shared" si="479"/>
        <v>0</v>
      </c>
      <c r="BU189" s="77">
        <f t="shared" si="479"/>
        <v>0.4</v>
      </c>
      <c r="BV189" s="77">
        <f t="shared" si="479"/>
        <v>0.6</v>
      </c>
      <c r="BW189" s="77">
        <f t="shared" si="479"/>
        <v>0.8</v>
      </c>
      <c r="BX189" s="77">
        <f t="shared" si="479"/>
        <v>1</v>
      </c>
      <c r="BY189" s="77">
        <f t="shared" si="479"/>
        <v>1.4</v>
      </c>
      <c r="BZ189" s="77">
        <f t="shared" si="479"/>
        <v>1</v>
      </c>
      <c r="CA189" s="77">
        <f t="shared" si="479"/>
        <v>1.8</v>
      </c>
      <c r="CB189" s="77">
        <f t="shared" si="479"/>
        <v>2</v>
      </c>
      <c r="CC189" s="77">
        <f t="shared" si="479"/>
        <v>3.2</v>
      </c>
      <c r="CD189" s="77">
        <f t="shared" si="480"/>
        <v>4</v>
      </c>
      <c r="CE189" s="77">
        <f t="shared" si="480"/>
        <v>5.4</v>
      </c>
      <c r="CF189" s="77">
        <f t="shared" si="480"/>
        <v>5.2</v>
      </c>
      <c r="CG189" s="77">
        <f t="shared" si="480"/>
        <v>6.2</v>
      </c>
      <c r="CH189" s="77">
        <f t="shared" si="480"/>
        <v>6.4</v>
      </c>
      <c r="CI189" s="77">
        <f t="shared" si="480"/>
        <v>7.8</v>
      </c>
      <c r="CJ189" s="77">
        <f t="shared" si="480"/>
        <v>8.4</v>
      </c>
      <c r="CK189" s="77">
        <f t="shared" si="480"/>
        <v>9</v>
      </c>
      <c r="CL189" s="77">
        <f t="shared" si="480"/>
        <v>8.8000000000000007</v>
      </c>
      <c r="CM189" s="77">
        <f t="shared" si="480"/>
        <v>7.2</v>
      </c>
      <c r="CN189" s="77">
        <f t="shared" si="481"/>
        <v>5.6</v>
      </c>
      <c r="CO189" s="77">
        <f t="shared" si="481"/>
        <v>7.2</v>
      </c>
      <c r="CP189" s="77">
        <f t="shared" si="481"/>
        <v>9.4</v>
      </c>
      <c r="CQ189" s="77">
        <f t="shared" si="481"/>
        <v>12.2</v>
      </c>
      <c r="CR189" s="77">
        <f t="shared" si="481"/>
        <v>17.600000000000001</v>
      </c>
      <c r="CS189" s="77">
        <f t="shared" si="481"/>
        <v>18.600000000000001</v>
      </c>
      <c r="CT189" s="77">
        <f t="shared" si="481"/>
        <v>17.600000000000001</v>
      </c>
      <c r="CU189" s="77">
        <f t="shared" si="481"/>
        <v>17.600000000000001</v>
      </c>
      <c r="CV189" s="77">
        <f t="shared" si="481"/>
        <v>19</v>
      </c>
      <c r="CW189" s="77">
        <f t="shared" si="481"/>
        <v>17.600000000000001</v>
      </c>
      <c r="CX189" s="77">
        <f t="shared" si="482"/>
        <v>18.8</v>
      </c>
      <c r="CY189" s="77">
        <f t="shared" si="482"/>
        <v>18.8</v>
      </c>
      <c r="CZ189" s="77">
        <f t="shared" si="482"/>
        <v>17.399999999999999</v>
      </c>
      <c r="DA189" s="77">
        <f t="shared" si="482"/>
        <v>15.8</v>
      </c>
      <c r="DB189" s="77">
        <f t="shared" si="482"/>
        <v>15</v>
      </c>
      <c r="DC189" s="77">
        <f t="shared" si="482"/>
        <v>16.399999999999999</v>
      </c>
      <c r="DD189" s="77">
        <f t="shared" si="482"/>
        <v>17.600000000000001</v>
      </c>
      <c r="DE189" s="77">
        <f t="shared" si="482"/>
        <v>20.2</v>
      </c>
      <c r="DF189" s="77">
        <f t="shared" si="482"/>
        <v>19</v>
      </c>
      <c r="DG189" s="77">
        <f t="shared" si="482"/>
        <v>18.2</v>
      </c>
      <c r="DH189" s="77">
        <f t="shared" si="483"/>
        <v>14.2</v>
      </c>
      <c r="DI189" s="77">
        <f t="shared" si="483"/>
        <v>12</v>
      </c>
      <c r="DJ189" s="77">
        <f t="shared" si="483"/>
        <v>13.2</v>
      </c>
      <c r="DK189" s="77">
        <f t="shared" si="483"/>
        <v>14.6</v>
      </c>
      <c r="DL189" s="77">
        <f t="shared" si="483"/>
        <v>16.399999999999999</v>
      </c>
      <c r="DM189" s="77">
        <f t="shared" si="483"/>
        <v>19.2</v>
      </c>
      <c r="DN189" s="77">
        <f t="shared" si="483"/>
        <v>21.8</v>
      </c>
      <c r="DO189" s="77">
        <f t="shared" si="483"/>
        <v>18.399999999999999</v>
      </c>
      <c r="DP189" s="77">
        <f t="shared" si="483"/>
        <v>16.600000000000001</v>
      </c>
      <c r="DQ189" s="77">
        <f t="shared" si="483"/>
        <v>17.399999999999999</v>
      </c>
      <c r="DR189" s="77">
        <f t="shared" si="484"/>
        <v>19</v>
      </c>
      <c r="DS189" s="77">
        <f t="shared" si="484"/>
        <v>18</v>
      </c>
      <c r="DT189" s="77">
        <f t="shared" si="484"/>
        <v>20.6</v>
      </c>
      <c r="DU189" s="77">
        <f t="shared" si="484"/>
        <v>20.2</v>
      </c>
      <c r="DV189" s="77">
        <f t="shared" si="484"/>
        <v>17.2</v>
      </c>
      <c r="DW189" s="77">
        <f t="shared" si="484"/>
        <v>13.6</v>
      </c>
      <c r="DX189" s="77">
        <f t="shared" si="484"/>
        <v>10.4</v>
      </c>
      <c r="DY189" s="77">
        <f t="shared" si="484"/>
        <v>11.8</v>
      </c>
      <c r="DZ189" s="77">
        <f t="shared" si="484"/>
        <v>10.4</v>
      </c>
      <c r="EA189" s="77">
        <f t="shared" si="484"/>
        <v>17.8</v>
      </c>
      <c r="EB189" s="77">
        <f t="shared" si="485"/>
        <v>17</v>
      </c>
      <c r="EC189" s="77">
        <f t="shared" si="485"/>
        <v>18.2</v>
      </c>
      <c r="ED189" s="77">
        <f t="shared" si="485"/>
        <v>12.8</v>
      </c>
      <c r="EE189" s="77">
        <f t="shared" si="485"/>
        <v>14.6</v>
      </c>
      <c r="EF189" s="77">
        <f t="shared" si="485"/>
        <v>13.8</v>
      </c>
      <c r="EG189" s="77">
        <f t="shared" si="485"/>
        <v>19.600000000000001</v>
      </c>
      <c r="EH189" s="77">
        <f t="shared" si="485"/>
        <v>27</v>
      </c>
      <c r="EI189" s="77">
        <f t="shared" si="485"/>
        <v>27.8</v>
      </c>
      <c r="EJ189" s="77">
        <f t="shared" si="485"/>
        <v>27.2</v>
      </c>
      <c r="EK189" s="77">
        <f t="shared" si="485"/>
        <v>20.8</v>
      </c>
      <c r="EL189" s="77">
        <f t="shared" si="486"/>
        <v>17</v>
      </c>
      <c r="EM189" s="77">
        <f t="shared" si="486"/>
        <v>16</v>
      </c>
      <c r="EN189" s="77">
        <f t="shared" si="486"/>
        <v>15.4</v>
      </c>
      <c r="EO189" s="77">
        <f t="shared" si="486"/>
        <v>15.6</v>
      </c>
      <c r="EP189" s="77">
        <f t="shared" si="486"/>
        <v>16</v>
      </c>
      <c r="EQ189" s="77">
        <f t="shared" si="486"/>
        <v>14.2</v>
      </c>
      <c r="ER189" s="77">
        <f t="shared" si="486"/>
        <v>8.4</v>
      </c>
      <c r="ES189" s="77">
        <f t="shared" si="486"/>
        <v>12.4</v>
      </c>
      <c r="ET189" s="77">
        <f t="shared" si="486"/>
        <v>15</v>
      </c>
      <c r="EU189" s="77">
        <f t="shared" si="486"/>
        <v>15.6</v>
      </c>
      <c r="EV189" s="77">
        <f t="shared" si="487"/>
        <v>17.8</v>
      </c>
      <c r="EW189" s="77">
        <f t="shared" si="487"/>
        <v>17.2</v>
      </c>
      <c r="EX189" s="77">
        <f t="shared" si="487"/>
        <v>12.8</v>
      </c>
      <c r="EY189" s="77">
        <f t="shared" si="487"/>
        <v>10</v>
      </c>
      <c r="EZ189" s="77">
        <f t="shared" si="487"/>
        <v>12.6</v>
      </c>
      <c r="FA189" s="77">
        <f t="shared" si="487"/>
        <v>12</v>
      </c>
      <c r="FB189" s="77">
        <f t="shared" si="487"/>
        <v>12.2</v>
      </c>
      <c r="FC189" s="77">
        <f t="shared" si="487"/>
        <v>14</v>
      </c>
      <c r="FD189" s="77">
        <f t="shared" si="487"/>
        <v>15</v>
      </c>
      <c r="FE189" s="77">
        <f t="shared" si="487"/>
        <v>10.8</v>
      </c>
      <c r="FF189" s="77">
        <f t="shared" si="488"/>
        <v>19.399999999999999</v>
      </c>
      <c r="FG189" s="77">
        <f t="shared" si="488"/>
        <v>21.6</v>
      </c>
      <c r="FH189" s="77">
        <f t="shared" si="488"/>
        <v>24.6</v>
      </c>
      <c r="FI189" s="77">
        <f t="shared" si="488"/>
        <v>24.2</v>
      </c>
      <c r="FJ189" s="77">
        <f t="shared" si="488"/>
        <v>25</v>
      </c>
      <c r="FK189" s="77">
        <f t="shared" si="488"/>
        <v>15</v>
      </c>
      <c r="FL189" s="77">
        <f t="shared" si="488"/>
        <v>11.2</v>
      </c>
      <c r="FM189" s="77">
        <f t="shared" si="488"/>
        <v>6.4</v>
      </c>
      <c r="FN189" s="77">
        <f t="shared" si="488"/>
        <v>8.8000000000000007</v>
      </c>
      <c r="FO189" s="77">
        <f t="shared" si="488"/>
        <v>10</v>
      </c>
      <c r="FP189" s="77">
        <f t="shared" si="489"/>
        <v>11.2</v>
      </c>
      <c r="FQ189" s="77">
        <f t="shared" si="489"/>
        <v>13.4</v>
      </c>
      <c r="FR189" s="77">
        <f t="shared" si="489"/>
        <v>13</v>
      </c>
      <c r="FS189" s="77">
        <f t="shared" si="489"/>
        <v>8.6</v>
      </c>
      <c r="FT189" s="77">
        <f t="shared" si="489"/>
        <v>6.8</v>
      </c>
      <c r="FU189" s="77">
        <f t="shared" si="489"/>
        <v>7.4</v>
      </c>
      <c r="FV189" s="77">
        <f t="shared" si="489"/>
        <v>8.6</v>
      </c>
      <c r="FW189" s="77">
        <f t="shared" si="489"/>
        <v>11</v>
      </c>
      <c r="FX189" s="77">
        <f t="shared" si="489"/>
        <v>14.8</v>
      </c>
      <c r="FY189" s="77">
        <f t="shared" si="489"/>
        <v>16.2</v>
      </c>
      <c r="FZ189" s="77">
        <f t="shared" si="490"/>
        <v>15.2</v>
      </c>
      <c r="GA189" s="77">
        <f t="shared" si="490"/>
        <v>13.4</v>
      </c>
      <c r="GB189" s="77">
        <f t="shared" si="490"/>
        <v>18.8</v>
      </c>
      <c r="GC189" s="77">
        <f t="shared" si="490"/>
        <v>18.399999999999999</v>
      </c>
      <c r="GD189" s="77" t="e">
        <f t="shared" si="490"/>
        <v>#N/A</v>
      </c>
      <c r="GE189" s="77" t="e">
        <f t="shared" si="490"/>
        <v>#N/A</v>
      </c>
      <c r="GF189" s="77" t="e">
        <f t="shared" si="490"/>
        <v>#N/A</v>
      </c>
      <c r="GG189" s="77" t="e">
        <f t="shared" si="490"/>
        <v>#N/A</v>
      </c>
      <c r="GH189" s="77" t="e">
        <f t="shared" si="490"/>
        <v>#N/A</v>
      </c>
      <c r="GI189" s="77" t="e">
        <f t="shared" si="490"/>
        <v>#N/A</v>
      </c>
      <c r="GJ189" s="77" t="e">
        <f t="shared" si="491"/>
        <v>#N/A</v>
      </c>
      <c r="GK189" s="77" t="e">
        <f t="shared" si="491"/>
        <v>#N/A</v>
      </c>
      <c r="GL189" s="77" t="e">
        <f t="shared" si="491"/>
        <v>#N/A</v>
      </c>
      <c r="GM189" s="77" t="e">
        <f t="shared" si="491"/>
        <v>#N/A</v>
      </c>
      <c r="GN189" s="77" t="e">
        <f t="shared" si="491"/>
        <v>#N/A</v>
      </c>
      <c r="GO189" s="77" t="e">
        <f t="shared" si="491"/>
        <v>#N/A</v>
      </c>
      <c r="GP189" s="77" t="e">
        <f t="shared" si="491"/>
        <v>#N/A</v>
      </c>
      <c r="GQ189" s="77" t="e">
        <f t="shared" si="491"/>
        <v>#N/A</v>
      </c>
      <c r="GR189" s="77" t="e">
        <f t="shared" si="491"/>
        <v>#N/A</v>
      </c>
      <c r="GS189" s="77" t="e">
        <f t="shared" si="491"/>
        <v>#N/A</v>
      </c>
      <c r="GT189">
        <v>1</v>
      </c>
      <c r="GV189" s="10">
        <f t="shared" ca="1" si="492"/>
        <v>8.8000000000000007</v>
      </c>
      <c r="GW189" s="10">
        <f t="shared" ca="1" si="492"/>
        <v>8.8000000000000007</v>
      </c>
      <c r="GX189" s="10">
        <f t="shared" ca="1" si="492"/>
        <v>8.8000000000000007</v>
      </c>
      <c r="GY189" s="10">
        <f t="shared" ca="1" si="492"/>
        <v>8.8000000000000007</v>
      </c>
      <c r="GZ189" s="10">
        <f t="shared" ca="1" si="492"/>
        <v>8.8000000000000007</v>
      </c>
      <c r="HA189" s="10">
        <f t="shared" ca="1" si="492"/>
        <v>8.8000000000000007</v>
      </c>
      <c r="HB189" s="10">
        <f t="shared" ca="1" si="492"/>
        <v>8.8000000000000007</v>
      </c>
      <c r="HC189" s="10">
        <f t="shared" ca="1" si="402"/>
        <v>8.7999999999999989</v>
      </c>
      <c r="HD189" s="10" t="b">
        <f ca="1">HB189=HE189</f>
        <v>0</v>
      </c>
      <c r="HE189" s="10">
        <f t="array" ref="HE189">MAX(IF(ISNA(L189:FN189),"",L189:FN189))</f>
        <v>27.8</v>
      </c>
      <c r="HF189" s="49">
        <f t="shared" ca="1" si="403"/>
        <v>0.3468468468468468</v>
      </c>
      <c r="HG189" t="str">
        <f t="shared" si="404"/>
        <v>USA</v>
      </c>
      <c r="HH189" t="str">
        <f t="shared" si="405"/>
        <v>North Carolina</v>
      </c>
      <c r="HI189" s="10">
        <f t="shared" si="406"/>
        <v>27.8</v>
      </c>
      <c r="HJ189" s="10">
        <f t="shared" ca="1" si="407"/>
        <v>1589</v>
      </c>
      <c r="HK189">
        <f t="shared" ca="1" si="408"/>
        <v>0</v>
      </c>
      <c r="HL189">
        <f t="shared" ca="1" si="409"/>
        <v>0</v>
      </c>
      <c r="HM189">
        <f t="shared" ca="1" si="410"/>
        <v>0</v>
      </c>
      <c r="HN189">
        <f t="shared" ca="1" si="411"/>
        <v>10490000</v>
      </c>
      <c r="HO189">
        <f t="shared" ca="1" si="412"/>
        <v>0</v>
      </c>
      <c r="HP189">
        <f t="array" ref="HP189">LARGE(IF(ISNA(L189:FN189),"",L189:FN189),HP$2)</f>
        <v>27.8</v>
      </c>
      <c r="HQ189">
        <f t="array" ref="HQ189">LARGE(IF(ISNA(M189:GT189),"",M189:GT189),HQ$2)</f>
        <v>27.2</v>
      </c>
      <c r="HR189">
        <f t="array" ref="HR189">LARGE(IF(ISNA(N189:GU189),"",N189:GU189),HR$2)</f>
        <v>27</v>
      </c>
      <c r="HS189">
        <f t="array" aca="1" ref="HS189" ca="1">LARGE(IF(ISNA(O189:GV189),"",O189:GV189),HS$2)</f>
        <v>25</v>
      </c>
      <c r="HT189">
        <f t="array" aca="1" ref="HT189" ca="1">LARGE(IF(ISNA(P189:GW189),"",P189:GW189),HT$2)</f>
        <v>24.6</v>
      </c>
      <c r="HU189">
        <f t="array" aca="1" ref="HU189" ca="1">LARGE(IF(ISNA(Q189:GX189),"",Q189:GX189),HU$2)</f>
        <v>24.2</v>
      </c>
      <c r="HV189">
        <f t="array" aca="1" ref="HV189" ca="1">LARGE(IF(ISNA(R189:GY189),"",R189:GY189),HV$2)</f>
        <v>21.8</v>
      </c>
      <c r="HW189">
        <f t="shared" ca="1" si="375"/>
        <v>25.37142857142857</v>
      </c>
    </row>
    <row r="190" spans="1:231" ht="30" hidden="1" customHeight="1" x14ac:dyDescent="0.55000000000000004">
      <c r="A190">
        <f t="shared" si="373"/>
        <v>192</v>
      </c>
      <c r="B190" s="78">
        <f>VLOOKUP(F190,Countries!$D$5:$F$255,3,FALSE)</f>
        <v>13700000</v>
      </c>
      <c r="C190" s="83">
        <f t="shared" ca="1" si="396"/>
        <v>0.53846153846153844</v>
      </c>
      <c r="D190" s="77" t="str">
        <f>VLOOKUP(F190,Countries!$D$5:$E$254,2,FALSE)</f>
        <v>Africa</v>
      </c>
      <c r="E190" s="77" t="str">
        <f>VLOOKUP(F190,Countries!$D$5:$G$254,4,FALSE)</f>
        <v>CeSoAfrica</v>
      </c>
      <c r="F190" s="77" t="str">
        <f>Infections!A187</f>
        <v>Zambia</v>
      </c>
      <c r="G190" s="78">
        <f t="shared" ca="1" si="397"/>
        <v>42</v>
      </c>
      <c r="H190" s="78">
        <f t="shared" ca="1" si="398"/>
        <v>1.2</v>
      </c>
      <c r="I190" s="97" t="str">
        <f t="shared" si="399"/>
        <v>Zambia</v>
      </c>
      <c r="J190" s="77">
        <f t="shared" si="400"/>
        <v>0</v>
      </c>
      <c r="K190" s="77">
        <f t="shared" si="401"/>
        <v>0</v>
      </c>
      <c r="L190" s="77" t="e">
        <f t="shared" ref="L190:U199" si="493">(INDEX(_Death_Data,MATCH($F190,_Death_Country,0),MATCH(L$3,_Death_Day,0))-INDEX(_Death_Data,MATCH($F190,_Death_Country,0),MATCH(L$3-1,_Death_Day,0))*$D$2
+INDEX(_Death_Data,MATCH($F190,_Death_Country,0),MATCH(L$3-1,_Death_Day,0))-INDEX(_Death_Data,MATCH($F190,_Death_Country,0),MATCH(L$3-2,_Death_Day,0))*$D$2
+INDEX(_Death_Data,MATCH($F190,_Death_Country,0),MATCH(L$3-2,_Death_Day,0))-INDEX(_Death_Data,MATCH($F190,_Death_Country,0),MATCH(L$3-3,_Death_Day,0))*$D$2
+INDEX(_Death_Data,MATCH($F190,_Death_Country,0),MATCH(L$3-3,_Death_Day,0))-INDEX(_Death_Data,MATCH($F190,_Death_Country,0),MATCH(L$3-4,_Death_Day,0))*$D$2
+INDEX(_Death_Data,MATCH($F190,_Death_Country,0),MATCH(L$3-4,_Death_Day,0))-INDEX(_Death_Data,MATCH($F190,_Death_Country,0),MATCH(L$3-5,_Death_Day,0))*$D$2)/5</f>
        <v>#N/A</v>
      </c>
      <c r="M190" s="77" t="e">
        <f t="shared" si="493"/>
        <v>#N/A</v>
      </c>
      <c r="N190" s="77" t="e">
        <f t="shared" si="493"/>
        <v>#N/A</v>
      </c>
      <c r="O190" s="77">
        <f t="shared" si="493"/>
        <v>0</v>
      </c>
      <c r="P190" s="77">
        <f t="shared" si="493"/>
        <v>0</v>
      </c>
      <c r="Q190" s="77">
        <f t="shared" si="493"/>
        <v>0</v>
      </c>
      <c r="R190" s="77">
        <f t="shared" si="493"/>
        <v>0</v>
      </c>
      <c r="S190" s="77">
        <f t="shared" si="493"/>
        <v>0</v>
      </c>
      <c r="T190" s="77">
        <f t="shared" si="493"/>
        <v>0</v>
      </c>
      <c r="U190" s="77">
        <f t="shared" si="493"/>
        <v>0</v>
      </c>
      <c r="V190" s="77">
        <f t="shared" ref="V190:AE199" si="494">(INDEX(_Death_Data,MATCH($F190,_Death_Country,0),MATCH(V$3,_Death_Day,0))-INDEX(_Death_Data,MATCH($F190,_Death_Country,0),MATCH(V$3-1,_Death_Day,0))*$D$2
+INDEX(_Death_Data,MATCH($F190,_Death_Country,0),MATCH(V$3-1,_Death_Day,0))-INDEX(_Death_Data,MATCH($F190,_Death_Country,0),MATCH(V$3-2,_Death_Day,0))*$D$2
+INDEX(_Death_Data,MATCH($F190,_Death_Country,0),MATCH(V$3-2,_Death_Day,0))-INDEX(_Death_Data,MATCH($F190,_Death_Country,0),MATCH(V$3-3,_Death_Day,0))*$D$2
+INDEX(_Death_Data,MATCH($F190,_Death_Country,0),MATCH(V$3-3,_Death_Day,0))-INDEX(_Death_Data,MATCH($F190,_Death_Country,0),MATCH(V$3-4,_Death_Day,0))*$D$2
+INDEX(_Death_Data,MATCH($F190,_Death_Country,0),MATCH(V$3-4,_Death_Day,0))-INDEX(_Death_Data,MATCH($F190,_Death_Country,0),MATCH(V$3-5,_Death_Day,0))*$D$2)/5</f>
        <v>0</v>
      </c>
      <c r="W190" s="77">
        <f t="shared" si="494"/>
        <v>0</v>
      </c>
      <c r="X190" s="77">
        <f t="shared" si="494"/>
        <v>0</v>
      </c>
      <c r="Y190" s="77">
        <f t="shared" si="494"/>
        <v>0</v>
      </c>
      <c r="Z190" s="77">
        <f t="shared" si="494"/>
        <v>0</v>
      </c>
      <c r="AA190" s="77">
        <f t="shared" si="494"/>
        <v>0</v>
      </c>
      <c r="AB190" s="77">
        <f t="shared" si="494"/>
        <v>0</v>
      </c>
      <c r="AC190" s="77">
        <f t="shared" si="494"/>
        <v>0</v>
      </c>
      <c r="AD190" s="77">
        <f t="shared" si="494"/>
        <v>0</v>
      </c>
      <c r="AE190" s="77">
        <f t="shared" si="494"/>
        <v>0</v>
      </c>
      <c r="AF190" s="77">
        <f t="shared" ref="AF190:AO199" si="495">(INDEX(_Death_Data,MATCH($F190,_Death_Country,0),MATCH(AF$3,_Death_Day,0))-INDEX(_Death_Data,MATCH($F190,_Death_Country,0),MATCH(AF$3-1,_Death_Day,0))*$D$2
+INDEX(_Death_Data,MATCH($F190,_Death_Country,0),MATCH(AF$3-1,_Death_Day,0))-INDEX(_Death_Data,MATCH($F190,_Death_Country,0),MATCH(AF$3-2,_Death_Day,0))*$D$2
+INDEX(_Death_Data,MATCH($F190,_Death_Country,0),MATCH(AF$3-2,_Death_Day,0))-INDEX(_Death_Data,MATCH($F190,_Death_Country,0),MATCH(AF$3-3,_Death_Day,0))*$D$2
+INDEX(_Death_Data,MATCH($F190,_Death_Country,0),MATCH(AF$3-3,_Death_Day,0))-INDEX(_Death_Data,MATCH($F190,_Death_Country,0),MATCH(AF$3-4,_Death_Day,0))*$D$2
+INDEX(_Death_Data,MATCH($F190,_Death_Country,0),MATCH(AF$3-4,_Death_Day,0))-INDEX(_Death_Data,MATCH($F190,_Death_Country,0),MATCH(AF$3-5,_Death_Day,0))*$D$2)/5</f>
        <v>0</v>
      </c>
      <c r="AG190" s="77">
        <f t="shared" si="495"/>
        <v>0</v>
      </c>
      <c r="AH190" s="77">
        <f t="shared" si="495"/>
        <v>0</v>
      </c>
      <c r="AI190" s="77">
        <f t="shared" si="495"/>
        <v>0</v>
      </c>
      <c r="AJ190" s="77">
        <f t="shared" si="495"/>
        <v>0</v>
      </c>
      <c r="AK190" s="77">
        <f t="shared" si="495"/>
        <v>0</v>
      </c>
      <c r="AL190" s="77">
        <f t="shared" si="495"/>
        <v>0</v>
      </c>
      <c r="AM190" s="77">
        <f t="shared" si="495"/>
        <v>0</v>
      </c>
      <c r="AN190" s="77">
        <f t="shared" si="495"/>
        <v>0</v>
      </c>
      <c r="AO190" s="77">
        <f t="shared" si="495"/>
        <v>0</v>
      </c>
      <c r="AP190" s="77">
        <f t="shared" ref="AP190:AY199" si="496">(INDEX(_Death_Data,MATCH($F190,_Death_Country,0),MATCH(AP$3,_Death_Day,0))-INDEX(_Death_Data,MATCH($F190,_Death_Country,0),MATCH(AP$3-1,_Death_Day,0))*$D$2
+INDEX(_Death_Data,MATCH($F190,_Death_Country,0),MATCH(AP$3-1,_Death_Day,0))-INDEX(_Death_Data,MATCH($F190,_Death_Country,0),MATCH(AP$3-2,_Death_Day,0))*$D$2
+INDEX(_Death_Data,MATCH($F190,_Death_Country,0),MATCH(AP$3-2,_Death_Day,0))-INDEX(_Death_Data,MATCH($F190,_Death_Country,0),MATCH(AP$3-3,_Death_Day,0))*$D$2
+INDEX(_Death_Data,MATCH($F190,_Death_Country,0),MATCH(AP$3-3,_Death_Day,0))-INDEX(_Death_Data,MATCH($F190,_Death_Country,0),MATCH(AP$3-4,_Death_Day,0))*$D$2
+INDEX(_Death_Data,MATCH($F190,_Death_Country,0),MATCH(AP$3-4,_Death_Day,0))-INDEX(_Death_Data,MATCH($F190,_Death_Country,0),MATCH(AP$3-5,_Death_Day,0))*$D$2)/5</f>
        <v>0</v>
      </c>
      <c r="AQ190" s="77">
        <f t="shared" si="496"/>
        <v>0</v>
      </c>
      <c r="AR190" s="77">
        <f t="shared" si="496"/>
        <v>0</v>
      </c>
      <c r="AS190" s="77">
        <f t="shared" si="496"/>
        <v>0</v>
      </c>
      <c r="AT190" s="77">
        <f t="shared" si="496"/>
        <v>0</v>
      </c>
      <c r="AU190" s="77">
        <f t="shared" si="496"/>
        <v>0</v>
      </c>
      <c r="AV190" s="77">
        <f t="shared" si="496"/>
        <v>0</v>
      </c>
      <c r="AW190" s="77">
        <f t="shared" si="496"/>
        <v>0</v>
      </c>
      <c r="AX190" s="77">
        <f t="shared" si="496"/>
        <v>0</v>
      </c>
      <c r="AY190" s="77">
        <f t="shared" si="496"/>
        <v>0</v>
      </c>
      <c r="AZ190" s="77">
        <f t="shared" ref="AZ190:BI199" si="497">(INDEX(_Death_Data,MATCH($F190,_Death_Country,0),MATCH(AZ$3,_Death_Day,0))-INDEX(_Death_Data,MATCH($F190,_Death_Country,0),MATCH(AZ$3-1,_Death_Day,0))*$D$2
+INDEX(_Death_Data,MATCH($F190,_Death_Country,0),MATCH(AZ$3-1,_Death_Day,0))-INDEX(_Death_Data,MATCH($F190,_Death_Country,0),MATCH(AZ$3-2,_Death_Day,0))*$D$2
+INDEX(_Death_Data,MATCH($F190,_Death_Country,0),MATCH(AZ$3-2,_Death_Day,0))-INDEX(_Death_Data,MATCH($F190,_Death_Country,0),MATCH(AZ$3-3,_Death_Day,0))*$D$2
+INDEX(_Death_Data,MATCH($F190,_Death_Country,0),MATCH(AZ$3-3,_Death_Day,0))-INDEX(_Death_Data,MATCH($F190,_Death_Country,0),MATCH(AZ$3-4,_Death_Day,0))*$D$2
+INDEX(_Death_Data,MATCH($F190,_Death_Country,0),MATCH(AZ$3-4,_Death_Day,0))-INDEX(_Death_Data,MATCH($F190,_Death_Country,0),MATCH(AZ$3-5,_Death_Day,0))*$D$2)/5</f>
        <v>0</v>
      </c>
      <c r="BA190" s="77">
        <f t="shared" si="497"/>
        <v>0</v>
      </c>
      <c r="BB190" s="77">
        <f t="shared" si="497"/>
        <v>0</v>
      </c>
      <c r="BC190" s="77">
        <f t="shared" si="497"/>
        <v>0</v>
      </c>
      <c r="BD190" s="77">
        <f t="shared" si="497"/>
        <v>0</v>
      </c>
      <c r="BE190" s="77">
        <f t="shared" si="497"/>
        <v>0</v>
      </c>
      <c r="BF190" s="77">
        <f t="shared" si="497"/>
        <v>0</v>
      </c>
      <c r="BG190" s="77">
        <f t="shared" si="497"/>
        <v>0</v>
      </c>
      <c r="BH190" s="77">
        <f t="shared" si="497"/>
        <v>0</v>
      </c>
      <c r="BI190" s="77">
        <f t="shared" si="497"/>
        <v>0</v>
      </c>
      <c r="BJ190" s="77">
        <f t="shared" ref="BJ190:BS199" si="498">(INDEX(_Death_Data,MATCH($F190,_Death_Country,0),MATCH(BJ$3,_Death_Day,0))-INDEX(_Death_Data,MATCH($F190,_Death_Country,0),MATCH(BJ$3-1,_Death_Day,0))*$D$2
+INDEX(_Death_Data,MATCH($F190,_Death_Country,0),MATCH(BJ$3-1,_Death_Day,0))-INDEX(_Death_Data,MATCH($F190,_Death_Country,0),MATCH(BJ$3-2,_Death_Day,0))*$D$2
+INDEX(_Death_Data,MATCH($F190,_Death_Country,0),MATCH(BJ$3-2,_Death_Day,0))-INDEX(_Death_Data,MATCH($F190,_Death_Country,0),MATCH(BJ$3-3,_Death_Day,0))*$D$2
+INDEX(_Death_Data,MATCH($F190,_Death_Country,0),MATCH(BJ$3-3,_Death_Day,0))-INDEX(_Death_Data,MATCH($F190,_Death_Country,0),MATCH(BJ$3-4,_Death_Day,0))*$D$2
+INDEX(_Death_Data,MATCH($F190,_Death_Country,0),MATCH(BJ$3-4,_Death_Day,0))-INDEX(_Death_Data,MATCH($F190,_Death_Country,0),MATCH(BJ$3-5,_Death_Day,0))*$D$2)/5</f>
        <v>0</v>
      </c>
      <c r="BK190" s="77">
        <f t="shared" si="498"/>
        <v>0</v>
      </c>
      <c r="BL190" s="77">
        <f t="shared" si="498"/>
        <v>0</v>
      </c>
      <c r="BM190" s="77">
        <f t="shared" si="498"/>
        <v>0</v>
      </c>
      <c r="BN190" s="77">
        <f t="shared" si="498"/>
        <v>0</v>
      </c>
      <c r="BO190" s="77">
        <f t="shared" si="498"/>
        <v>0</v>
      </c>
      <c r="BP190" s="77">
        <f t="shared" si="498"/>
        <v>0</v>
      </c>
      <c r="BQ190" s="77">
        <f t="shared" si="498"/>
        <v>0</v>
      </c>
      <c r="BR190" s="77">
        <f t="shared" si="498"/>
        <v>0</v>
      </c>
      <c r="BS190" s="77">
        <f t="shared" si="498"/>
        <v>0</v>
      </c>
      <c r="BT190" s="77">
        <f t="shared" ref="BT190:CC199" si="499">(INDEX(_Death_Data,MATCH($F190,_Death_Country,0),MATCH(BT$3,_Death_Day,0))-INDEX(_Death_Data,MATCH($F190,_Death_Country,0),MATCH(BT$3-1,_Death_Day,0))*$D$2
+INDEX(_Death_Data,MATCH($F190,_Death_Country,0),MATCH(BT$3-1,_Death_Day,0))-INDEX(_Death_Data,MATCH($F190,_Death_Country,0),MATCH(BT$3-2,_Death_Day,0))*$D$2
+INDEX(_Death_Data,MATCH($F190,_Death_Country,0),MATCH(BT$3-2,_Death_Day,0))-INDEX(_Death_Data,MATCH($F190,_Death_Country,0),MATCH(BT$3-3,_Death_Day,0))*$D$2
+INDEX(_Death_Data,MATCH($F190,_Death_Country,0),MATCH(BT$3-3,_Death_Day,0))-INDEX(_Death_Data,MATCH($F190,_Death_Country,0),MATCH(BT$3-4,_Death_Day,0))*$D$2
+INDEX(_Death_Data,MATCH($F190,_Death_Country,0),MATCH(BT$3-4,_Death_Day,0))-INDEX(_Death_Data,MATCH($F190,_Death_Country,0),MATCH(BT$3-5,_Death_Day,0))*$D$2)/5</f>
        <v>0</v>
      </c>
      <c r="BU190" s="77">
        <f t="shared" si="499"/>
        <v>0</v>
      </c>
      <c r="BV190" s="77">
        <f t="shared" si="499"/>
        <v>0</v>
      </c>
      <c r="BW190" s="77">
        <f t="shared" si="499"/>
        <v>0</v>
      </c>
      <c r="BX190" s="77">
        <f t="shared" si="499"/>
        <v>0</v>
      </c>
      <c r="BY190" s="77">
        <f t="shared" si="499"/>
        <v>0</v>
      </c>
      <c r="BZ190" s="77">
        <f t="shared" si="499"/>
        <v>0</v>
      </c>
      <c r="CA190" s="77">
        <f t="shared" si="499"/>
        <v>0</v>
      </c>
      <c r="CB190" s="77">
        <f t="shared" si="499"/>
        <v>0</v>
      </c>
      <c r="CC190" s="77">
        <f t="shared" si="499"/>
        <v>0.2</v>
      </c>
      <c r="CD190" s="77">
        <f t="shared" ref="CD190:CM199" si="500">(INDEX(_Death_Data,MATCH($F190,_Death_Country,0),MATCH(CD$3,_Death_Day,0))-INDEX(_Death_Data,MATCH($F190,_Death_Country,0),MATCH(CD$3-1,_Death_Day,0))*$D$2
+INDEX(_Death_Data,MATCH($F190,_Death_Country,0),MATCH(CD$3-1,_Death_Day,0))-INDEX(_Death_Data,MATCH($F190,_Death_Country,0),MATCH(CD$3-2,_Death_Day,0))*$D$2
+INDEX(_Death_Data,MATCH($F190,_Death_Country,0),MATCH(CD$3-2,_Death_Day,0))-INDEX(_Death_Data,MATCH($F190,_Death_Country,0),MATCH(CD$3-3,_Death_Day,0))*$D$2
+INDEX(_Death_Data,MATCH($F190,_Death_Country,0),MATCH(CD$3-3,_Death_Day,0))-INDEX(_Death_Data,MATCH($F190,_Death_Country,0),MATCH(CD$3-4,_Death_Day,0))*$D$2
+INDEX(_Death_Data,MATCH($F190,_Death_Country,0),MATCH(CD$3-4,_Death_Day,0))-INDEX(_Death_Data,MATCH($F190,_Death_Country,0),MATCH(CD$3-5,_Death_Day,0))*$D$2)/5</f>
        <v>0.2</v>
      </c>
      <c r="CE190" s="77">
        <f t="shared" si="500"/>
        <v>0.2</v>
      </c>
      <c r="CF190" s="77">
        <f t="shared" si="500"/>
        <v>0.2</v>
      </c>
      <c r="CG190" s="77">
        <f t="shared" si="500"/>
        <v>0.2</v>
      </c>
      <c r="CH190" s="77">
        <f t="shared" si="500"/>
        <v>0</v>
      </c>
      <c r="CI190" s="77">
        <f t="shared" si="500"/>
        <v>0</v>
      </c>
      <c r="CJ190" s="77">
        <f t="shared" si="500"/>
        <v>0</v>
      </c>
      <c r="CK190" s="77">
        <f t="shared" si="500"/>
        <v>0.2</v>
      </c>
      <c r="CL190" s="77">
        <f t="shared" si="500"/>
        <v>0.2</v>
      </c>
      <c r="CM190" s="77">
        <f t="shared" si="500"/>
        <v>0.2</v>
      </c>
      <c r="CN190" s="77">
        <f t="shared" ref="CN190:CW199" si="501">(INDEX(_Death_Data,MATCH($F190,_Death_Country,0),MATCH(CN$3,_Death_Day,0))-INDEX(_Death_Data,MATCH($F190,_Death_Country,0),MATCH(CN$3-1,_Death_Day,0))*$D$2
+INDEX(_Death_Data,MATCH($F190,_Death_Country,0),MATCH(CN$3-1,_Death_Day,0))-INDEX(_Death_Data,MATCH($F190,_Death_Country,0),MATCH(CN$3-2,_Death_Day,0))*$D$2
+INDEX(_Death_Data,MATCH($F190,_Death_Country,0),MATCH(CN$3-2,_Death_Day,0))-INDEX(_Death_Data,MATCH($F190,_Death_Country,0),MATCH(CN$3-3,_Death_Day,0))*$D$2
+INDEX(_Death_Data,MATCH($F190,_Death_Country,0),MATCH(CN$3-3,_Death_Day,0))-INDEX(_Death_Data,MATCH($F190,_Death_Country,0),MATCH(CN$3-4,_Death_Day,0))*$D$2
+INDEX(_Death_Data,MATCH($F190,_Death_Country,0),MATCH(CN$3-4,_Death_Day,0))-INDEX(_Death_Data,MATCH($F190,_Death_Country,0),MATCH(CN$3-5,_Death_Day,0))*$D$2)/5</f>
        <v>0.2</v>
      </c>
      <c r="CO190" s="77">
        <f t="shared" si="501"/>
        <v>0.2</v>
      </c>
      <c r="CP190" s="77">
        <f t="shared" si="501"/>
        <v>0</v>
      </c>
      <c r="CQ190" s="77">
        <f t="shared" si="501"/>
        <v>0</v>
      </c>
      <c r="CR190" s="77">
        <f t="shared" si="501"/>
        <v>0</v>
      </c>
      <c r="CS190" s="77">
        <f t="shared" si="501"/>
        <v>0</v>
      </c>
      <c r="CT190" s="77">
        <f t="shared" si="501"/>
        <v>0.2</v>
      </c>
      <c r="CU190" s="77">
        <f t="shared" si="501"/>
        <v>0.2</v>
      </c>
      <c r="CV190" s="77">
        <f t="shared" si="501"/>
        <v>0.2</v>
      </c>
      <c r="CW190" s="77">
        <f t="shared" si="501"/>
        <v>0.2</v>
      </c>
      <c r="CX190" s="77">
        <f t="shared" ref="CX190:DG199" si="502">(INDEX(_Death_Data,MATCH($F190,_Death_Country,0),MATCH(CX$3,_Death_Day,0))-INDEX(_Death_Data,MATCH($F190,_Death_Country,0),MATCH(CX$3-1,_Death_Day,0))*$D$2
+INDEX(_Death_Data,MATCH($F190,_Death_Country,0),MATCH(CX$3-1,_Death_Day,0))-INDEX(_Death_Data,MATCH($F190,_Death_Country,0),MATCH(CX$3-2,_Death_Day,0))*$D$2
+INDEX(_Death_Data,MATCH($F190,_Death_Country,0),MATCH(CX$3-2,_Death_Day,0))-INDEX(_Death_Data,MATCH($F190,_Death_Country,0),MATCH(CX$3-3,_Death_Day,0))*$D$2
+INDEX(_Death_Data,MATCH($F190,_Death_Country,0),MATCH(CX$3-3,_Death_Day,0))-INDEX(_Death_Data,MATCH($F190,_Death_Country,0),MATCH(CX$3-4,_Death_Day,0))*$D$2
+INDEX(_Death_Data,MATCH($F190,_Death_Country,0),MATCH(CX$3-4,_Death_Day,0))-INDEX(_Death_Data,MATCH($F190,_Death_Country,0),MATCH(CX$3-5,_Death_Day,0))*$D$2)/5</f>
        <v>0.2</v>
      </c>
      <c r="CY190" s="77">
        <f t="shared" si="502"/>
        <v>0</v>
      </c>
      <c r="CZ190" s="77">
        <f t="shared" si="502"/>
        <v>0</v>
      </c>
      <c r="DA190" s="77">
        <f t="shared" si="502"/>
        <v>0</v>
      </c>
      <c r="DB190" s="77">
        <f t="shared" si="502"/>
        <v>0</v>
      </c>
      <c r="DC190" s="77">
        <f t="shared" si="502"/>
        <v>0</v>
      </c>
      <c r="DD190" s="77">
        <f t="shared" si="502"/>
        <v>0</v>
      </c>
      <c r="DE190" s="77">
        <f t="shared" si="502"/>
        <v>0</v>
      </c>
      <c r="DF190" s="77">
        <f t="shared" si="502"/>
        <v>0</v>
      </c>
      <c r="DG190" s="77">
        <f t="shared" si="502"/>
        <v>0</v>
      </c>
      <c r="DH190" s="77">
        <f t="shared" ref="DH190:DQ199" si="503">(INDEX(_Death_Data,MATCH($F190,_Death_Country,0),MATCH(DH$3,_Death_Day,0))-INDEX(_Death_Data,MATCH($F190,_Death_Country,0),MATCH(DH$3-1,_Death_Day,0))*$D$2
+INDEX(_Death_Data,MATCH($F190,_Death_Country,0),MATCH(DH$3-1,_Death_Day,0))-INDEX(_Death_Data,MATCH($F190,_Death_Country,0),MATCH(DH$3-2,_Death_Day,0))*$D$2
+INDEX(_Death_Data,MATCH($F190,_Death_Country,0),MATCH(DH$3-2,_Death_Day,0))-INDEX(_Death_Data,MATCH($F190,_Death_Country,0),MATCH(DH$3-3,_Death_Day,0))*$D$2
+INDEX(_Death_Data,MATCH($F190,_Death_Country,0),MATCH(DH$3-3,_Death_Day,0))-INDEX(_Death_Data,MATCH($F190,_Death_Country,0),MATCH(DH$3-4,_Death_Day,0))*$D$2
+INDEX(_Death_Data,MATCH($F190,_Death_Country,0),MATCH(DH$3-4,_Death_Day,0))-INDEX(_Death_Data,MATCH($F190,_Death_Country,0),MATCH(DH$3-5,_Death_Day,0))*$D$2)/5</f>
        <v>0</v>
      </c>
      <c r="DI190" s="77">
        <f t="shared" si="503"/>
        <v>0</v>
      </c>
      <c r="DJ190" s="77">
        <f t="shared" si="503"/>
        <v>0</v>
      </c>
      <c r="DK190" s="77">
        <f t="shared" si="503"/>
        <v>0.2</v>
      </c>
      <c r="DL190" s="77">
        <f t="shared" si="503"/>
        <v>0.2</v>
      </c>
      <c r="DM190" s="77">
        <f t="shared" si="503"/>
        <v>0.2</v>
      </c>
      <c r="DN190" s="77">
        <f t="shared" si="503"/>
        <v>0.8</v>
      </c>
      <c r="DO190" s="77">
        <f t="shared" si="503"/>
        <v>0.8</v>
      </c>
      <c r="DP190" s="77">
        <f t="shared" si="503"/>
        <v>0.6</v>
      </c>
      <c r="DQ190" s="77">
        <f t="shared" si="503"/>
        <v>0.6</v>
      </c>
      <c r="DR190" s="77">
        <f t="shared" ref="DR190:EA199" si="504">(INDEX(_Death_Data,MATCH($F190,_Death_Country,0),MATCH(DR$3,_Death_Day,0))-INDEX(_Death_Data,MATCH($F190,_Death_Country,0),MATCH(DR$3-1,_Death_Day,0))*$D$2
+INDEX(_Death_Data,MATCH($F190,_Death_Country,0),MATCH(DR$3-1,_Death_Day,0))-INDEX(_Death_Data,MATCH($F190,_Death_Country,0),MATCH(DR$3-2,_Death_Day,0))*$D$2
+INDEX(_Death_Data,MATCH($F190,_Death_Country,0),MATCH(DR$3-2,_Death_Day,0))-INDEX(_Death_Data,MATCH($F190,_Death_Country,0),MATCH(DR$3-3,_Death_Day,0))*$D$2
+INDEX(_Death_Data,MATCH($F190,_Death_Country,0),MATCH(DR$3-3,_Death_Day,0))-INDEX(_Death_Data,MATCH($F190,_Death_Country,0),MATCH(DR$3-4,_Death_Day,0))*$D$2
+INDEX(_Death_Data,MATCH($F190,_Death_Country,0),MATCH(DR$3-4,_Death_Day,0))-INDEX(_Death_Data,MATCH($F190,_Death_Country,0),MATCH(DR$3-5,_Death_Day,0))*$D$2)/5</f>
        <v>0.6</v>
      </c>
      <c r="DS190" s="77">
        <f t="shared" si="504"/>
        <v>0</v>
      </c>
      <c r="DT190" s="77">
        <f t="shared" si="504"/>
        <v>0</v>
      </c>
      <c r="DU190" s="77">
        <f t="shared" si="504"/>
        <v>0</v>
      </c>
      <c r="DV190" s="77">
        <f t="shared" si="504"/>
        <v>0</v>
      </c>
      <c r="DW190" s="77">
        <f t="shared" si="504"/>
        <v>0</v>
      </c>
      <c r="DX190" s="77">
        <f t="shared" si="504"/>
        <v>0</v>
      </c>
      <c r="DY190" s="77">
        <f t="shared" si="504"/>
        <v>0</v>
      </c>
      <c r="DZ190" s="77">
        <f t="shared" si="504"/>
        <v>0</v>
      </c>
      <c r="EA190" s="77">
        <f t="shared" si="504"/>
        <v>0</v>
      </c>
      <c r="EB190" s="77">
        <f t="shared" ref="EB190:EK199" si="505">(INDEX(_Death_Data,MATCH($F190,_Death_Country,0),MATCH(EB$3,_Death_Day,0))-INDEX(_Death_Data,MATCH($F190,_Death_Country,0),MATCH(EB$3-1,_Death_Day,0))*$D$2
+INDEX(_Death_Data,MATCH($F190,_Death_Country,0),MATCH(EB$3-1,_Death_Day,0))-INDEX(_Death_Data,MATCH($F190,_Death_Country,0),MATCH(EB$3-2,_Death_Day,0))*$D$2
+INDEX(_Death_Data,MATCH($F190,_Death_Country,0),MATCH(EB$3-2,_Death_Day,0))-INDEX(_Death_Data,MATCH($F190,_Death_Country,0),MATCH(EB$3-3,_Death_Day,0))*$D$2
+INDEX(_Death_Data,MATCH($F190,_Death_Country,0),MATCH(EB$3-3,_Death_Day,0))-INDEX(_Death_Data,MATCH($F190,_Death_Country,0),MATCH(EB$3-4,_Death_Day,0))*$D$2
+INDEX(_Death_Data,MATCH($F190,_Death_Country,0),MATCH(EB$3-4,_Death_Day,0))-INDEX(_Death_Data,MATCH($F190,_Death_Country,0),MATCH(EB$3-5,_Death_Day,0))*$D$2)/5</f>
        <v>0</v>
      </c>
      <c r="EC190" s="77">
        <f t="shared" si="505"/>
        <v>0</v>
      </c>
      <c r="ED190" s="77">
        <f t="shared" si="505"/>
        <v>0</v>
      </c>
      <c r="EE190" s="77">
        <f t="shared" si="505"/>
        <v>0</v>
      </c>
      <c r="EF190" s="77">
        <f t="shared" si="505"/>
        <v>0</v>
      </c>
      <c r="EG190" s="77">
        <f t="shared" si="505"/>
        <v>0</v>
      </c>
      <c r="EH190" s="77">
        <f t="shared" si="505"/>
        <v>0</v>
      </c>
      <c r="EI190" s="77">
        <f t="shared" si="505"/>
        <v>0</v>
      </c>
      <c r="EJ190" s="77">
        <f t="shared" si="505"/>
        <v>0</v>
      </c>
      <c r="EK190" s="77">
        <f t="shared" si="505"/>
        <v>0</v>
      </c>
      <c r="EL190" s="77">
        <f t="shared" ref="EL190:EU199" si="506">(INDEX(_Death_Data,MATCH($F190,_Death_Country,0),MATCH(EL$3,_Death_Day,0))-INDEX(_Death_Data,MATCH($F190,_Death_Country,0),MATCH(EL$3-1,_Death_Day,0))*$D$2
+INDEX(_Death_Data,MATCH($F190,_Death_Country,0),MATCH(EL$3-1,_Death_Day,0))-INDEX(_Death_Data,MATCH($F190,_Death_Country,0),MATCH(EL$3-2,_Death_Day,0))*$D$2
+INDEX(_Death_Data,MATCH($F190,_Death_Country,0),MATCH(EL$3-2,_Death_Day,0))-INDEX(_Death_Data,MATCH($F190,_Death_Country,0),MATCH(EL$3-3,_Death_Day,0))*$D$2
+INDEX(_Death_Data,MATCH($F190,_Death_Country,0),MATCH(EL$3-3,_Death_Day,0))-INDEX(_Death_Data,MATCH($F190,_Death_Country,0),MATCH(EL$3-4,_Death_Day,0))*$D$2
+INDEX(_Death_Data,MATCH($F190,_Death_Country,0),MATCH(EL$3-4,_Death_Day,0))-INDEX(_Death_Data,MATCH($F190,_Death_Country,0),MATCH(EL$3-5,_Death_Day,0))*$D$2)/5</f>
        <v>0</v>
      </c>
      <c r="EM190" s="77">
        <f t="shared" si="506"/>
        <v>0</v>
      </c>
      <c r="EN190" s="77">
        <f t="shared" si="506"/>
        <v>0</v>
      </c>
      <c r="EO190" s="77">
        <f t="shared" si="506"/>
        <v>0</v>
      </c>
      <c r="EP190" s="77">
        <f t="shared" si="506"/>
        <v>0</v>
      </c>
      <c r="EQ190" s="77">
        <f t="shared" si="506"/>
        <v>0</v>
      </c>
      <c r="ER190" s="77">
        <f t="shared" si="506"/>
        <v>0.6</v>
      </c>
      <c r="ES190" s="77">
        <f t="shared" si="506"/>
        <v>0.6</v>
      </c>
      <c r="ET190" s="77">
        <f t="shared" si="506"/>
        <v>0.6</v>
      </c>
      <c r="EU190" s="77">
        <f t="shared" si="506"/>
        <v>0.6</v>
      </c>
      <c r="EV190" s="77">
        <f t="shared" ref="EV190:FE199" si="507">(INDEX(_Death_Data,MATCH($F190,_Death_Country,0),MATCH(EV$3,_Death_Day,0))-INDEX(_Death_Data,MATCH($F190,_Death_Country,0),MATCH(EV$3-1,_Death_Day,0))*$D$2
+INDEX(_Death_Data,MATCH($F190,_Death_Country,0),MATCH(EV$3-1,_Death_Day,0))-INDEX(_Death_Data,MATCH($F190,_Death_Country,0),MATCH(EV$3-2,_Death_Day,0))*$D$2
+INDEX(_Death_Data,MATCH($F190,_Death_Country,0),MATCH(EV$3-2,_Death_Day,0))-INDEX(_Death_Data,MATCH($F190,_Death_Country,0),MATCH(EV$3-3,_Death_Day,0))*$D$2
+INDEX(_Death_Data,MATCH($F190,_Death_Country,0),MATCH(EV$3-3,_Death_Day,0))-INDEX(_Death_Data,MATCH($F190,_Death_Country,0),MATCH(EV$3-4,_Death_Day,0))*$D$2
+INDEX(_Death_Data,MATCH($F190,_Death_Country,0),MATCH(EV$3-4,_Death_Day,0))-INDEX(_Death_Data,MATCH($F190,_Death_Country,0),MATCH(EV$3-5,_Death_Day,0))*$D$2)/5</f>
        <v>0.6</v>
      </c>
      <c r="EW190" s="77">
        <f t="shared" si="507"/>
        <v>0</v>
      </c>
      <c r="EX190" s="77">
        <f t="shared" si="507"/>
        <v>0.2</v>
      </c>
      <c r="EY190" s="77">
        <f t="shared" si="507"/>
        <v>0.2</v>
      </c>
      <c r="EZ190" s="77">
        <f t="shared" si="507"/>
        <v>0.2</v>
      </c>
      <c r="FA190" s="77">
        <f t="shared" si="507"/>
        <v>0.2</v>
      </c>
      <c r="FB190" s="77">
        <f t="shared" si="507"/>
        <v>0.2</v>
      </c>
      <c r="FC190" s="77">
        <f t="shared" si="507"/>
        <v>0</v>
      </c>
      <c r="FD190" s="77">
        <f t="shared" si="507"/>
        <v>0</v>
      </c>
      <c r="FE190" s="77">
        <f t="shared" si="507"/>
        <v>0</v>
      </c>
      <c r="FF190" s="77">
        <f t="shared" ref="FF190:FO199" si="508">(INDEX(_Death_Data,MATCH($F190,_Death_Country,0),MATCH(FF$3,_Death_Day,0))-INDEX(_Death_Data,MATCH($F190,_Death_Country,0),MATCH(FF$3-1,_Death_Day,0))*$D$2
+INDEX(_Death_Data,MATCH($F190,_Death_Country,0),MATCH(FF$3-1,_Death_Day,0))-INDEX(_Death_Data,MATCH($F190,_Death_Country,0),MATCH(FF$3-2,_Death_Day,0))*$D$2
+INDEX(_Death_Data,MATCH($F190,_Death_Country,0),MATCH(FF$3-2,_Death_Day,0))-INDEX(_Death_Data,MATCH($F190,_Death_Country,0),MATCH(FF$3-3,_Death_Day,0))*$D$2
+INDEX(_Death_Data,MATCH($F190,_Death_Country,0),MATCH(FF$3-3,_Death_Day,0))-INDEX(_Death_Data,MATCH($F190,_Death_Country,0),MATCH(FF$3-4,_Death_Day,0))*$D$2
+INDEX(_Death_Data,MATCH($F190,_Death_Country,0),MATCH(FF$3-4,_Death_Day,0))-INDEX(_Death_Data,MATCH($F190,_Death_Country,0),MATCH(FF$3-5,_Death_Day,0))*$D$2)/5</f>
        <v>0</v>
      </c>
      <c r="FG190" s="77">
        <f t="shared" si="508"/>
        <v>1.4</v>
      </c>
      <c r="FH190" s="77">
        <f t="shared" si="508"/>
        <v>1.4</v>
      </c>
      <c r="FI190" s="77">
        <f t="shared" si="508"/>
        <v>1.4</v>
      </c>
      <c r="FJ190" s="77">
        <f t="shared" si="508"/>
        <v>2</v>
      </c>
      <c r="FK190" s="77">
        <f t="shared" si="508"/>
        <v>2</v>
      </c>
      <c r="FL190" s="77">
        <f t="shared" si="508"/>
        <v>0.8</v>
      </c>
      <c r="FM190" s="77">
        <f t="shared" si="508"/>
        <v>0.8</v>
      </c>
      <c r="FN190" s="77">
        <f t="shared" si="508"/>
        <v>1.2</v>
      </c>
      <c r="FO190" s="77">
        <f t="shared" si="508"/>
        <v>1.8</v>
      </c>
      <c r="FP190" s="77">
        <f t="shared" ref="FP190:FY199" si="509">(INDEX(_Death_Data,MATCH($F190,_Death_Country,0),MATCH(FP$3,_Death_Day,0))-INDEX(_Death_Data,MATCH($F190,_Death_Country,0),MATCH(FP$3-1,_Death_Day,0))*$D$2
+INDEX(_Death_Data,MATCH($F190,_Death_Country,0),MATCH(FP$3-1,_Death_Day,0))-INDEX(_Death_Data,MATCH($F190,_Death_Country,0),MATCH(FP$3-2,_Death_Day,0))*$D$2
+INDEX(_Death_Data,MATCH($F190,_Death_Country,0),MATCH(FP$3-2,_Death_Day,0))-INDEX(_Death_Data,MATCH($F190,_Death_Country,0),MATCH(FP$3-3,_Death_Day,0))*$D$2
+INDEX(_Death_Data,MATCH($F190,_Death_Country,0),MATCH(FP$3-3,_Death_Day,0))-INDEX(_Death_Data,MATCH($F190,_Death_Country,0),MATCH(FP$3-4,_Death_Day,0))*$D$2
+INDEX(_Death_Data,MATCH($F190,_Death_Country,0),MATCH(FP$3-4,_Death_Day,0))-INDEX(_Death_Data,MATCH($F190,_Death_Country,0),MATCH(FP$3-5,_Death_Day,0))*$D$2)/5</f>
        <v>1.8</v>
      </c>
      <c r="FQ190" s="77">
        <f t="shared" si="509"/>
        <v>1.6</v>
      </c>
      <c r="FR190" s="77">
        <f t="shared" si="509"/>
        <v>1.6</v>
      </c>
      <c r="FS190" s="77">
        <f t="shared" si="509"/>
        <v>1.2</v>
      </c>
      <c r="FT190" s="77">
        <f t="shared" si="509"/>
        <v>0</v>
      </c>
      <c r="FU190" s="77">
        <f t="shared" si="509"/>
        <v>2.4</v>
      </c>
      <c r="FV190" s="77">
        <f t="shared" si="509"/>
        <v>2.4</v>
      </c>
      <c r="FW190" s="77">
        <f t="shared" si="509"/>
        <v>2.4</v>
      </c>
      <c r="FX190" s="77">
        <f t="shared" si="509"/>
        <v>2.4</v>
      </c>
      <c r="FY190" s="77">
        <f t="shared" si="509"/>
        <v>2.4</v>
      </c>
      <c r="FZ190" s="77">
        <f t="shared" ref="FZ190:GI199" si="510">(INDEX(_Death_Data,MATCH($F190,_Death_Country,0),MATCH(FZ$3,_Death_Day,0))-INDEX(_Death_Data,MATCH($F190,_Death_Country,0),MATCH(FZ$3-1,_Death_Day,0))*$D$2
+INDEX(_Death_Data,MATCH($F190,_Death_Country,0),MATCH(FZ$3-1,_Death_Day,0))-INDEX(_Death_Data,MATCH($F190,_Death_Country,0),MATCH(FZ$3-2,_Death_Day,0))*$D$2
+INDEX(_Death_Data,MATCH($F190,_Death_Country,0),MATCH(FZ$3-2,_Death_Day,0))-INDEX(_Death_Data,MATCH($F190,_Death_Country,0),MATCH(FZ$3-3,_Death_Day,0))*$D$2
+INDEX(_Death_Data,MATCH($F190,_Death_Country,0),MATCH(FZ$3-3,_Death_Day,0))-INDEX(_Death_Data,MATCH($F190,_Death_Country,0),MATCH(FZ$3-4,_Death_Day,0))*$D$2
+INDEX(_Death_Data,MATCH($F190,_Death_Country,0),MATCH(FZ$3-4,_Death_Day,0))-INDEX(_Death_Data,MATCH($F190,_Death_Country,0),MATCH(FZ$3-5,_Death_Day,0))*$D$2)/5</f>
        <v>0</v>
      </c>
      <c r="GA190" s="77">
        <f t="shared" si="510"/>
        <v>0</v>
      </c>
      <c r="GB190" s="77">
        <f t="shared" si="510"/>
        <v>0</v>
      </c>
      <c r="GC190" s="77">
        <f t="shared" si="510"/>
        <v>0</v>
      </c>
      <c r="GD190" s="77" t="e">
        <f t="shared" si="510"/>
        <v>#N/A</v>
      </c>
      <c r="GE190" s="77" t="e">
        <f t="shared" si="510"/>
        <v>#N/A</v>
      </c>
      <c r="GF190" s="77" t="e">
        <f t="shared" si="510"/>
        <v>#N/A</v>
      </c>
      <c r="GG190" s="77" t="e">
        <f t="shared" si="510"/>
        <v>#N/A</v>
      </c>
      <c r="GH190" s="77" t="e">
        <f t="shared" si="510"/>
        <v>#N/A</v>
      </c>
      <c r="GI190" s="77" t="e">
        <f t="shared" si="510"/>
        <v>#N/A</v>
      </c>
      <c r="GJ190" s="77" t="e">
        <f t="shared" ref="GJ190:GS199" si="511">(INDEX(_Death_Data,MATCH($F190,_Death_Country,0),MATCH(GJ$3,_Death_Day,0))-INDEX(_Death_Data,MATCH($F190,_Death_Country,0),MATCH(GJ$3-1,_Death_Day,0))*$D$2
+INDEX(_Death_Data,MATCH($F190,_Death_Country,0),MATCH(GJ$3-1,_Death_Day,0))-INDEX(_Death_Data,MATCH($F190,_Death_Country,0),MATCH(GJ$3-2,_Death_Day,0))*$D$2
+INDEX(_Death_Data,MATCH($F190,_Death_Country,0),MATCH(GJ$3-2,_Death_Day,0))-INDEX(_Death_Data,MATCH($F190,_Death_Country,0),MATCH(GJ$3-3,_Death_Day,0))*$D$2
+INDEX(_Death_Data,MATCH($F190,_Death_Country,0),MATCH(GJ$3-3,_Death_Day,0))-INDEX(_Death_Data,MATCH($F190,_Death_Country,0),MATCH(GJ$3-4,_Death_Day,0))*$D$2
+INDEX(_Death_Data,MATCH($F190,_Death_Country,0),MATCH(GJ$3-4,_Death_Day,0))-INDEX(_Death_Data,MATCH($F190,_Death_Country,0),MATCH(GJ$3-5,_Death_Day,0))*$D$2)/5</f>
        <v>#N/A</v>
      </c>
      <c r="GK190" s="77" t="e">
        <f t="shared" si="511"/>
        <v>#N/A</v>
      </c>
      <c r="GL190" s="77" t="e">
        <f t="shared" si="511"/>
        <v>#N/A</v>
      </c>
      <c r="GM190" s="77" t="e">
        <f t="shared" si="511"/>
        <v>#N/A</v>
      </c>
      <c r="GN190" s="77" t="e">
        <f t="shared" si="511"/>
        <v>#N/A</v>
      </c>
      <c r="GO190" s="77" t="e">
        <f t="shared" si="511"/>
        <v>#N/A</v>
      </c>
      <c r="GP190" s="77" t="e">
        <f t="shared" si="511"/>
        <v>#N/A</v>
      </c>
      <c r="GQ190" s="77" t="e">
        <f t="shared" si="511"/>
        <v>#N/A</v>
      </c>
      <c r="GR190" s="77" t="e">
        <f t="shared" si="511"/>
        <v>#N/A</v>
      </c>
      <c r="GS190" s="77" t="e">
        <f t="shared" si="511"/>
        <v>#N/A</v>
      </c>
      <c r="GT190">
        <v>1</v>
      </c>
      <c r="GV190" s="10">
        <f t="shared" ca="1" si="492"/>
        <v>1.2</v>
      </c>
      <c r="GW190" s="10">
        <f t="shared" ca="1" si="492"/>
        <v>1.2</v>
      </c>
      <c r="GX190" s="10">
        <f t="shared" ca="1" si="492"/>
        <v>1.2</v>
      </c>
      <c r="GY190" s="10">
        <f t="shared" ca="1" si="492"/>
        <v>1.2</v>
      </c>
      <c r="GZ190" s="10">
        <f t="shared" ca="1" si="492"/>
        <v>1.2</v>
      </c>
      <c r="HA190" s="10">
        <f t="shared" ca="1" si="492"/>
        <v>1.2</v>
      </c>
      <c r="HB190" s="10">
        <f t="shared" ca="1" si="492"/>
        <v>1.2</v>
      </c>
      <c r="HC190" s="10">
        <f t="shared" ca="1" si="402"/>
        <v>1.2</v>
      </c>
      <c r="HD190" s="10" t="b">
        <f ca="1">MAX(GV190:HB190)=HE190</f>
        <v>0</v>
      </c>
      <c r="HE190" s="10">
        <f t="array" ref="HE190">MAX(IF(ISNA(L190:FN190),"",L190:FN190))</f>
        <v>2</v>
      </c>
      <c r="HF190" s="49">
        <f t="shared" ca="1" si="403"/>
        <v>0.53846153846153844</v>
      </c>
      <c r="HG190" t="str">
        <f t="shared" si="404"/>
        <v>Africa</v>
      </c>
      <c r="HH190" t="str">
        <f t="shared" si="405"/>
        <v>Zambia</v>
      </c>
      <c r="HI190" s="10">
        <f t="shared" si="406"/>
        <v>2</v>
      </c>
      <c r="HJ190" s="10">
        <f t="shared" ca="1" si="407"/>
        <v>42</v>
      </c>
      <c r="HK190" s="10">
        <f t="shared" ca="1" si="408"/>
        <v>0</v>
      </c>
      <c r="HL190" s="10">
        <f t="shared" ca="1" si="409"/>
        <v>0</v>
      </c>
      <c r="HM190" s="10">
        <f t="shared" ca="1" si="410"/>
        <v>0</v>
      </c>
      <c r="HN190" s="10">
        <f t="shared" ca="1" si="411"/>
        <v>13700000</v>
      </c>
      <c r="HO190" s="10">
        <f t="shared" ca="1" si="412"/>
        <v>0</v>
      </c>
      <c r="HP190">
        <f t="array" ref="HP190">LARGE(IF(ISNA(L190:FN190),"",L190:FN190),HP$2)</f>
        <v>2</v>
      </c>
      <c r="HQ190">
        <f t="array" ref="HQ190">LARGE(IF(ISNA(M190:GT190),"",M190:GT190),HQ$2)</f>
        <v>2.4</v>
      </c>
      <c r="HR190">
        <f t="array" ref="HR190">LARGE(IF(ISNA(N190:GU190),"",N190:GU190),HR$2)</f>
        <v>2.4</v>
      </c>
      <c r="HS190">
        <f t="array" aca="1" ref="HS190" ca="1">LARGE(IF(ISNA(O190:GV190),"",O190:GV190),HS$2)</f>
        <v>2.4</v>
      </c>
      <c r="HT190">
        <f t="array" aca="1" ref="HT190" ca="1">LARGE(IF(ISNA(P190:GW190),"",P190:GW190),HT$2)</f>
        <v>2.4</v>
      </c>
      <c r="HU190">
        <f t="array" aca="1" ref="HU190" ca="1">LARGE(IF(ISNA(Q190:GX190),"",Q190:GX190),HU$2)</f>
        <v>2</v>
      </c>
      <c r="HV190">
        <f t="array" aca="1" ref="HV190" ca="1">LARGE(IF(ISNA(R190:GY190),"",R190:GY190),HV$2)</f>
        <v>2</v>
      </c>
      <c r="HW190">
        <f t="shared" ca="1" si="375"/>
        <v>2.2285714285714286</v>
      </c>
    </row>
    <row r="191" spans="1:231" ht="30" hidden="1" customHeight="1" x14ac:dyDescent="0.55000000000000004">
      <c r="A191">
        <f t="shared" si="373"/>
        <v>8</v>
      </c>
      <c r="B191" s="78">
        <f>VLOOKUP(F191,Countries!$D$5:$F$255,3,FALSE)</f>
        <v>33400000</v>
      </c>
      <c r="C191" s="83">
        <f t="shared" ca="1" si="396"/>
        <v>0.6150990099009902</v>
      </c>
      <c r="D191" s="77" t="str">
        <f>VLOOKUP(F191,Countries!$D$5:$E$254,2,FALSE)</f>
        <v>Asia</v>
      </c>
      <c r="E191" s="77" t="str">
        <f>VLOOKUP(F191,Countries!$D$5:$G$254,4,FALSE)</f>
        <v>CeAsia</v>
      </c>
      <c r="F191" s="77" t="str">
        <f>Infections!A4</f>
        <v>Afghanistan</v>
      </c>
      <c r="G191" s="78">
        <f t="shared" ca="1" si="397"/>
        <v>1094</v>
      </c>
      <c r="H191" s="78">
        <f t="shared" ca="1" si="398"/>
        <v>14.200000000000001</v>
      </c>
      <c r="I191" s="97" t="str">
        <f t="shared" si="399"/>
        <v>Afghanistan</v>
      </c>
      <c r="J191" s="77">
        <f t="shared" si="400"/>
        <v>0</v>
      </c>
      <c r="K191" s="77">
        <f t="shared" si="401"/>
        <v>0</v>
      </c>
      <c r="L191" s="77" t="e">
        <f t="shared" si="493"/>
        <v>#N/A</v>
      </c>
      <c r="M191" s="77" t="e">
        <f t="shared" si="493"/>
        <v>#N/A</v>
      </c>
      <c r="N191" s="77" t="e">
        <f t="shared" si="493"/>
        <v>#N/A</v>
      </c>
      <c r="O191" s="77">
        <f t="shared" si="493"/>
        <v>0</v>
      </c>
      <c r="P191" s="77">
        <f t="shared" si="493"/>
        <v>0</v>
      </c>
      <c r="Q191" s="77">
        <f t="shared" si="493"/>
        <v>0</v>
      </c>
      <c r="R191" s="77">
        <f t="shared" si="493"/>
        <v>0</v>
      </c>
      <c r="S191" s="77">
        <f t="shared" si="493"/>
        <v>0</v>
      </c>
      <c r="T191" s="77">
        <f t="shared" si="493"/>
        <v>0</v>
      </c>
      <c r="U191" s="77">
        <f t="shared" si="493"/>
        <v>0</v>
      </c>
      <c r="V191" s="77">
        <f t="shared" si="494"/>
        <v>0</v>
      </c>
      <c r="W191" s="77">
        <f t="shared" si="494"/>
        <v>0</v>
      </c>
      <c r="X191" s="77">
        <f t="shared" si="494"/>
        <v>0</v>
      </c>
      <c r="Y191" s="77">
        <f t="shared" si="494"/>
        <v>0</v>
      </c>
      <c r="Z191" s="77">
        <f t="shared" si="494"/>
        <v>0</v>
      </c>
      <c r="AA191" s="77">
        <f t="shared" si="494"/>
        <v>0</v>
      </c>
      <c r="AB191" s="77">
        <f t="shared" si="494"/>
        <v>0</v>
      </c>
      <c r="AC191" s="77">
        <f t="shared" si="494"/>
        <v>0</v>
      </c>
      <c r="AD191" s="77">
        <f t="shared" si="494"/>
        <v>0</v>
      </c>
      <c r="AE191" s="77">
        <f t="shared" si="494"/>
        <v>0</v>
      </c>
      <c r="AF191" s="77">
        <f t="shared" si="495"/>
        <v>0</v>
      </c>
      <c r="AG191" s="77">
        <f t="shared" si="495"/>
        <v>0</v>
      </c>
      <c r="AH191" s="77">
        <f t="shared" si="495"/>
        <v>0</v>
      </c>
      <c r="AI191" s="77">
        <f t="shared" si="495"/>
        <v>0</v>
      </c>
      <c r="AJ191" s="77">
        <f t="shared" si="495"/>
        <v>0</v>
      </c>
      <c r="AK191" s="77">
        <f t="shared" si="495"/>
        <v>0</v>
      </c>
      <c r="AL191" s="77">
        <f t="shared" si="495"/>
        <v>0</v>
      </c>
      <c r="AM191" s="77">
        <f t="shared" si="495"/>
        <v>0</v>
      </c>
      <c r="AN191" s="77">
        <f t="shared" si="495"/>
        <v>0</v>
      </c>
      <c r="AO191" s="77">
        <f t="shared" si="495"/>
        <v>0</v>
      </c>
      <c r="AP191" s="77">
        <f t="shared" si="496"/>
        <v>0</v>
      </c>
      <c r="AQ191" s="77">
        <f t="shared" si="496"/>
        <v>0</v>
      </c>
      <c r="AR191" s="77">
        <f t="shared" si="496"/>
        <v>0</v>
      </c>
      <c r="AS191" s="77">
        <f t="shared" si="496"/>
        <v>0</v>
      </c>
      <c r="AT191" s="77">
        <f t="shared" si="496"/>
        <v>0</v>
      </c>
      <c r="AU191" s="77">
        <f t="shared" si="496"/>
        <v>0</v>
      </c>
      <c r="AV191" s="77">
        <f t="shared" si="496"/>
        <v>0</v>
      </c>
      <c r="AW191" s="77">
        <f t="shared" si="496"/>
        <v>0</v>
      </c>
      <c r="AX191" s="77">
        <f t="shared" si="496"/>
        <v>0</v>
      </c>
      <c r="AY191" s="77">
        <f t="shared" si="496"/>
        <v>0</v>
      </c>
      <c r="AZ191" s="77">
        <f t="shared" si="497"/>
        <v>0</v>
      </c>
      <c r="BA191" s="77">
        <f t="shared" si="497"/>
        <v>0</v>
      </c>
      <c r="BB191" s="77">
        <f t="shared" si="497"/>
        <v>0</v>
      </c>
      <c r="BC191" s="77">
        <f t="shared" si="497"/>
        <v>0</v>
      </c>
      <c r="BD191" s="77">
        <f t="shared" si="497"/>
        <v>0</v>
      </c>
      <c r="BE191" s="77">
        <f t="shared" si="497"/>
        <v>0</v>
      </c>
      <c r="BF191" s="77">
        <f t="shared" si="497"/>
        <v>0</v>
      </c>
      <c r="BG191" s="77">
        <f t="shared" si="497"/>
        <v>0</v>
      </c>
      <c r="BH191" s="77">
        <f t="shared" si="497"/>
        <v>0</v>
      </c>
      <c r="BI191" s="77">
        <f t="shared" si="497"/>
        <v>0</v>
      </c>
      <c r="BJ191" s="77">
        <f t="shared" si="498"/>
        <v>0</v>
      </c>
      <c r="BK191" s="77">
        <f t="shared" si="498"/>
        <v>0</v>
      </c>
      <c r="BL191" s="77">
        <f t="shared" si="498"/>
        <v>0</v>
      </c>
      <c r="BM191" s="77">
        <f t="shared" si="498"/>
        <v>0</v>
      </c>
      <c r="BN191" s="77">
        <f t="shared" si="498"/>
        <v>0</v>
      </c>
      <c r="BO191" s="77">
        <f t="shared" si="498"/>
        <v>0</v>
      </c>
      <c r="BP191" s="77">
        <f t="shared" si="498"/>
        <v>0</v>
      </c>
      <c r="BQ191" s="77">
        <f t="shared" si="498"/>
        <v>0</v>
      </c>
      <c r="BR191" s="77">
        <f t="shared" si="498"/>
        <v>0.2</v>
      </c>
      <c r="BS191" s="77">
        <f t="shared" si="498"/>
        <v>0.2</v>
      </c>
      <c r="BT191" s="77">
        <f t="shared" si="499"/>
        <v>0.2</v>
      </c>
      <c r="BU191" s="77">
        <f t="shared" si="499"/>
        <v>0.4</v>
      </c>
      <c r="BV191" s="77">
        <f t="shared" si="499"/>
        <v>0.8</v>
      </c>
      <c r="BW191" s="77">
        <f t="shared" si="499"/>
        <v>0.6</v>
      </c>
      <c r="BX191" s="77">
        <f t="shared" si="499"/>
        <v>0.6</v>
      </c>
      <c r="BY191" s="77">
        <f t="shared" si="499"/>
        <v>0.6</v>
      </c>
      <c r="BZ191" s="77">
        <f t="shared" si="499"/>
        <v>0.4</v>
      </c>
      <c r="CA191" s="77">
        <f t="shared" si="499"/>
        <v>0</v>
      </c>
      <c r="CB191" s="77">
        <f t="shared" si="499"/>
        <v>0</v>
      </c>
      <c r="CC191" s="77">
        <f t="shared" si="499"/>
        <v>0.4</v>
      </c>
      <c r="CD191" s="77">
        <f t="shared" si="500"/>
        <v>0.4</v>
      </c>
      <c r="CE191" s="77">
        <f t="shared" si="500"/>
        <v>0.6</v>
      </c>
      <c r="CF191" s="77">
        <f t="shared" si="500"/>
        <v>0.6</v>
      </c>
      <c r="CG191" s="77">
        <f t="shared" si="500"/>
        <v>1.4</v>
      </c>
      <c r="CH191" s="77">
        <f t="shared" si="500"/>
        <v>1.6</v>
      </c>
      <c r="CI191" s="77">
        <f t="shared" si="500"/>
        <v>1.6</v>
      </c>
      <c r="CJ191" s="77">
        <f t="shared" si="500"/>
        <v>1.6</v>
      </c>
      <c r="CK191" s="77">
        <f t="shared" si="500"/>
        <v>1.6</v>
      </c>
      <c r="CL191" s="77">
        <f t="shared" si="500"/>
        <v>1.4</v>
      </c>
      <c r="CM191" s="77">
        <f t="shared" si="500"/>
        <v>0.8</v>
      </c>
      <c r="CN191" s="77">
        <f t="shared" si="501"/>
        <v>1.4</v>
      </c>
      <c r="CO191" s="77">
        <f t="shared" si="501"/>
        <v>1.6</v>
      </c>
      <c r="CP191" s="77">
        <f t="shared" si="501"/>
        <v>2</v>
      </c>
      <c r="CQ191" s="77">
        <f t="shared" si="501"/>
        <v>2.4</v>
      </c>
      <c r="CR191" s="77">
        <f t="shared" si="501"/>
        <v>2.4</v>
      </c>
      <c r="CS191" s="77">
        <f t="shared" si="501"/>
        <v>1.8</v>
      </c>
      <c r="CT191" s="77">
        <f t="shared" si="501"/>
        <v>2</v>
      </c>
      <c r="CU191" s="77">
        <f t="shared" si="501"/>
        <v>2.2000000000000002</v>
      </c>
      <c r="CV191" s="77">
        <f t="shared" si="501"/>
        <v>1.2</v>
      </c>
      <c r="CW191" s="77">
        <f t="shared" si="501"/>
        <v>2</v>
      </c>
      <c r="CX191" s="77">
        <f t="shared" si="502"/>
        <v>2.4</v>
      </c>
      <c r="CY191" s="77">
        <f t="shared" si="502"/>
        <v>2</v>
      </c>
      <c r="CZ191" s="77">
        <f t="shared" si="502"/>
        <v>2.2000000000000002</v>
      </c>
      <c r="DA191" s="77">
        <f t="shared" si="502"/>
        <v>2.8</v>
      </c>
      <c r="DB191" s="77">
        <f t="shared" si="502"/>
        <v>3.4</v>
      </c>
      <c r="DC191" s="77">
        <f t="shared" si="502"/>
        <v>3.2</v>
      </c>
      <c r="DD191" s="77">
        <f t="shared" si="502"/>
        <v>3.4</v>
      </c>
      <c r="DE191" s="77">
        <f t="shared" si="502"/>
        <v>3.4</v>
      </c>
      <c r="DF191" s="77">
        <f t="shared" si="502"/>
        <v>3.6</v>
      </c>
      <c r="DG191" s="77">
        <f t="shared" si="502"/>
        <v>3</v>
      </c>
      <c r="DH191" s="77">
        <f t="shared" si="503"/>
        <v>5.4</v>
      </c>
      <c r="DI191" s="77">
        <f t="shared" si="503"/>
        <v>6</v>
      </c>
      <c r="DJ191" s="77">
        <f t="shared" si="503"/>
        <v>6.2</v>
      </c>
      <c r="DK191" s="77">
        <f t="shared" si="503"/>
        <v>7.2</v>
      </c>
      <c r="DL191" s="77">
        <f t="shared" si="503"/>
        <v>6.8</v>
      </c>
      <c r="DM191" s="77">
        <f t="shared" si="503"/>
        <v>4.8</v>
      </c>
      <c r="DN191" s="77">
        <f t="shared" si="503"/>
        <v>5</v>
      </c>
      <c r="DO191" s="77">
        <f t="shared" si="503"/>
        <v>5</v>
      </c>
      <c r="DP191" s="77">
        <f t="shared" si="503"/>
        <v>3.6</v>
      </c>
      <c r="DQ191" s="77">
        <f t="shared" si="503"/>
        <v>4.2</v>
      </c>
      <c r="DR191" s="77">
        <f t="shared" si="504"/>
        <v>4.5999999999999996</v>
      </c>
      <c r="DS191" s="77">
        <f t="shared" si="504"/>
        <v>4.2</v>
      </c>
      <c r="DT191" s="77">
        <f t="shared" si="504"/>
        <v>6.6</v>
      </c>
      <c r="DU191" s="77">
        <f t="shared" si="504"/>
        <v>9.1999999999999993</v>
      </c>
      <c r="DV191" s="77">
        <f t="shared" si="504"/>
        <v>8.4</v>
      </c>
      <c r="DW191" s="77">
        <f t="shared" si="504"/>
        <v>8.1999999999999993</v>
      </c>
      <c r="DX191" s="77">
        <f t="shared" si="504"/>
        <v>8.4</v>
      </c>
      <c r="DY191" s="77">
        <f t="shared" si="504"/>
        <v>6.8</v>
      </c>
      <c r="DZ191" s="77">
        <f t="shared" si="504"/>
        <v>5</v>
      </c>
      <c r="EA191" s="77">
        <f t="shared" si="504"/>
        <v>7.2</v>
      </c>
      <c r="EB191" s="77">
        <f t="shared" si="505"/>
        <v>8.6</v>
      </c>
      <c r="EC191" s="77">
        <f t="shared" si="505"/>
        <v>8</v>
      </c>
      <c r="ED191" s="77">
        <f t="shared" si="505"/>
        <v>6.4</v>
      </c>
      <c r="EE191" s="77">
        <f t="shared" si="505"/>
        <v>5.4</v>
      </c>
      <c r="EF191" s="77">
        <f t="shared" si="505"/>
        <v>4.4000000000000004</v>
      </c>
      <c r="EG191" s="77">
        <f t="shared" si="505"/>
        <v>3.8</v>
      </c>
      <c r="EH191" s="77">
        <f t="shared" si="505"/>
        <v>5.6</v>
      </c>
      <c r="EI191" s="77">
        <f t="shared" si="505"/>
        <v>6</v>
      </c>
      <c r="EJ191" s="77">
        <f t="shared" si="505"/>
        <v>7.4</v>
      </c>
      <c r="EK191" s="77">
        <f t="shared" si="505"/>
        <v>7.6</v>
      </c>
      <c r="EL191" s="77">
        <f t="shared" si="506"/>
        <v>7</v>
      </c>
      <c r="EM191" s="77">
        <f t="shared" si="506"/>
        <v>9.6</v>
      </c>
      <c r="EN191" s="77">
        <f t="shared" si="506"/>
        <v>10.199999999999999</v>
      </c>
      <c r="EO191" s="77">
        <f t="shared" si="506"/>
        <v>10.4</v>
      </c>
      <c r="EP191" s="77">
        <f t="shared" si="506"/>
        <v>12.4</v>
      </c>
      <c r="EQ191" s="77">
        <f t="shared" si="506"/>
        <v>17.399999999999999</v>
      </c>
      <c r="ER191" s="77">
        <f t="shared" si="506"/>
        <v>15</v>
      </c>
      <c r="ES191" s="77">
        <f t="shared" si="506"/>
        <v>16.8</v>
      </c>
      <c r="ET191" s="77">
        <f t="shared" si="506"/>
        <v>19.2</v>
      </c>
      <c r="EU191" s="77">
        <f t="shared" si="506"/>
        <v>19.8</v>
      </c>
      <c r="EV191" s="77">
        <f t="shared" si="507"/>
        <v>17.8</v>
      </c>
      <c r="EW191" s="77">
        <f t="shared" si="507"/>
        <v>16.399999999999999</v>
      </c>
      <c r="EX191" s="77">
        <f t="shared" si="507"/>
        <v>17.399999999999999</v>
      </c>
      <c r="EY191" s="77">
        <f t="shared" si="507"/>
        <v>14.6</v>
      </c>
      <c r="EZ191" s="77">
        <f t="shared" si="507"/>
        <v>13</v>
      </c>
      <c r="FA191" s="77">
        <f t="shared" si="507"/>
        <v>11.6</v>
      </c>
      <c r="FB191" s="77">
        <f t="shared" si="507"/>
        <v>19</v>
      </c>
      <c r="FC191" s="77">
        <f t="shared" si="507"/>
        <v>15.4</v>
      </c>
      <c r="FD191" s="77">
        <f t="shared" si="507"/>
        <v>18.2</v>
      </c>
      <c r="FE191" s="77">
        <f t="shared" si="507"/>
        <v>18</v>
      </c>
      <c r="FF191" s="77">
        <f t="shared" si="508"/>
        <v>18.8</v>
      </c>
      <c r="FG191" s="77">
        <f t="shared" si="508"/>
        <v>14.4</v>
      </c>
      <c r="FH191" s="77">
        <f t="shared" si="508"/>
        <v>18.2</v>
      </c>
      <c r="FI191" s="77">
        <f t="shared" si="508"/>
        <v>21.2</v>
      </c>
      <c r="FJ191" s="77">
        <f t="shared" si="508"/>
        <v>20.399999999999999</v>
      </c>
      <c r="FK191" s="77">
        <f t="shared" si="508"/>
        <v>21</v>
      </c>
      <c r="FL191" s="77">
        <f t="shared" si="508"/>
        <v>20.6</v>
      </c>
      <c r="FM191" s="77">
        <f t="shared" si="508"/>
        <v>18.8</v>
      </c>
      <c r="FN191" s="77">
        <f t="shared" si="508"/>
        <v>14.2</v>
      </c>
      <c r="FO191" s="77">
        <f t="shared" si="508"/>
        <v>18.2</v>
      </c>
      <c r="FP191" s="77">
        <f t="shared" si="509"/>
        <v>20.8</v>
      </c>
      <c r="FQ191" s="77">
        <f t="shared" si="509"/>
        <v>19.600000000000001</v>
      </c>
      <c r="FR191" s="77">
        <f t="shared" si="509"/>
        <v>18.600000000000001</v>
      </c>
      <c r="FS191" s="77">
        <f t="shared" si="509"/>
        <v>23.6</v>
      </c>
      <c r="FT191" s="77">
        <f t="shared" si="509"/>
        <v>24.8</v>
      </c>
      <c r="FU191" s="77">
        <f t="shared" si="509"/>
        <v>22.6</v>
      </c>
      <c r="FV191" s="77">
        <f t="shared" si="509"/>
        <v>23.4</v>
      </c>
      <c r="FW191" s="77">
        <f t="shared" si="509"/>
        <v>26.2</v>
      </c>
      <c r="FX191" s="77">
        <f t="shared" si="509"/>
        <v>21.4</v>
      </c>
      <c r="FY191" s="77">
        <f t="shared" si="509"/>
        <v>19.2</v>
      </c>
      <c r="FZ191" s="77">
        <f t="shared" si="510"/>
        <v>18</v>
      </c>
      <c r="GA191" s="77">
        <f t="shared" si="510"/>
        <v>15.2</v>
      </c>
      <c r="GB191" s="77">
        <f t="shared" si="510"/>
        <v>18.2</v>
      </c>
      <c r="GC191" s="77">
        <f t="shared" si="510"/>
        <v>24.6</v>
      </c>
      <c r="GD191" s="77" t="e">
        <f t="shared" si="510"/>
        <v>#N/A</v>
      </c>
      <c r="GE191" s="77" t="e">
        <f t="shared" si="510"/>
        <v>#N/A</v>
      </c>
      <c r="GF191" s="77" t="e">
        <f t="shared" si="510"/>
        <v>#N/A</v>
      </c>
      <c r="GG191" s="77" t="e">
        <f t="shared" si="510"/>
        <v>#N/A</v>
      </c>
      <c r="GH191" s="77" t="e">
        <f t="shared" si="510"/>
        <v>#N/A</v>
      </c>
      <c r="GI191" s="77" t="e">
        <f t="shared" si="510"/>
        <v>#N/A</v>
      </c>
      <c r="GJ191" s="77" t="e">
        <f t="shared" si="511"/>
        <v>#N/A</v>
      </c>
      <c r="GK191" s="77" t="e">
        <f t="shared" si="511"/>
        <v>#N/A</v>
      </c>
      <c r="GL191" s="77" t="e">
        <f t="shared" si="511"/>
        <v>#N/A</v>
      </c>
      <c r="GM191" s="77" t="e">
        <f t="shared" si="511"/>
        <v>#N/A</v>
      </c>
      <c r="GN191" s="77" t="e">
        <f t="shared" si="511"/>
        <v>#N/A</v>
      </c>
      <c r="GO191" s="77" t="e">
        <f t="shared" si="511"/>
        <v>#N/A</v>
      </c>
      <c r="GP191" s="77" t="e">
        <f t="shared" si="511"/>
        <v>#N/A</v>
      </c>
      <c r="GQ191" s="77" t="e">
        <f t="shared" si="511"/>
        <v>#N/A</v>
      </c>
      <c r="GR191" s="77" t="e">
        <f t="shared" si="511"/>
        <v>#N/A</v>
      </c>
      <c r="GS191" s="77" t="e">
        <f t="shared" si="511"/>
        <v>#N/A</v>
      </c>
      <c r="GT191">
        <v>1</v>
      </c>
      <c r="GV191" s="10">
        <f t="shared" ca="1" si="492"/>
        <v>14.2</v>
      </c>
      <c r="GW191" s="10">
        <f t="shared" ca="1" si="492"/>
        <v>14.2</v>
      </c>
      <c r="GX191" s="10">
        <f t="shared" ca="1" si="492"/>
        <v>14.2</v>
      </c>
      <c r="GY191" s="10">
        <f t="shared" ca="1" si="492"/>
        <v>14.2</v>
      </c>
      <c r="GZ191" s="10">
        <f t="shared" ca="1" si="492"/>
        <v>14.2</v>
      </c>
      <c r="HA191" s="10">
        <f t="shared" ca="1" si="492"/>
        <v>14.2</v>
      </c>
      <c r="HB191" s="10">
        <f t="shared" ca="1" si="492"/>
        <v>14.2</v>
      </c>
      <c r="HC191" s="10">
        <f t="shared" ca="1" si="402"/>
        <v>14.200000000000001</v>
      </c>
      <c r="HD191" s="10" t="b">
        <f ca="1">MAX(GV191:HB191)=HE191</f>
        <v>0</v>
      </c>
      <c r="HE191" s="10">
        <f t="array" ref="HE191">MAX(IF(ISNA(L191:FN191),"",L191:FN191))</f>
        <v>21.2</v>
      </c>
      <c r="HF191" s="49">
        <f t="shared" ca="1" si="403"/>
        <v>0.6150990099009902</v>
      </c>
      <c r="HG191" t="str">
        <f t="shared" si="404"/>
        <v>Asia</v>
      </c>
      <c r="HH191" t="str">
        <f t="shared" si="405"/>
        <v>Afghanistan</v>
      </c>
      <c r="HI191" s="10">
        <f t="shared" si="406"/>
        <v>21.2</v>
      </c>
      <c r="HJ191" s="10">
        <f t="shared" ca="1" si="407"/>
        <v>1094</v>
      </c>
      <c r="HK191" s="10">
        <f t="shared" ca="1" si="408"/>
        <v>0</v>
      </c>
      <c r="HL191" s="10">
        <f t="shared" ca="1" si="409"/>
        <v>0</v>
      </c>
      <c r="HM191" s="10">
        <f t="shared" ca="1" si="410"/>
        <v>0</v>
      </c>
      <c r="HN191" s="10">
        <f t="shared" ca="1" si="411"/>
        <v>33400000</v>
      </c>
      <c r="HO191" s="10">
        <f t="shared" ca="1" si="412"/>
        <v>0</v>
      </c>
      <c r="HP191">
        <f t="array" ref="HP191">LARGE(IF(ISNA(L191:FN191),"",L191:FN191),HP$2)</f>
        <v>21.2</v>
      </c>
      <c r="HQ191">
        <f t="array" ref="HQ191">LARGE(IF(ISNA(M191:GT191),"",M191:GT191),HQ$2)</f>
        <v>24.8</v>
      </c>
      <c r="HR191">
        <f t="array" ref="HR191">LARGE(IF(ISNA(N191:GU191),"",N191:GU191),HR$2)</f>
        <v>24.6</v>
      </c>
      <c r="HS191">
        <f t="array" aca="1" ref="HS191" ca="1">LARGE(IF(ISNA(O191:GV191),"",O191:GV191),HS$2)</f>
        <v>23.6</v>
      </c>
      <c r="HT191">
        <f t="array" aca="1" ref="HT191" ca="1">LARGE(IF(ISNA(P191:GW191),"",P191:GW191),HT$2)</f>
        <v>23.4</v>
      </c>
      <c r="HU191">
        <f t="array" aca="1" ref="HU191" ca="1">LARGE(IF(ISNA(Q191:GX191),"",Q191:GX191),HU$2)</f>
        <v>22.6</v>
      </c>
      <c r="HV191">
        <f t="array" aca="1" ref="HV191" ca="1">LARGE(IF(ISNA(R191:GY191),"",R191:GY191),HV$2)</f>
        <v>21.4</v>
      </c>
      <c r="HW191">
        <f t="shared" ca="1" si="375"/>
        <v>23.085714285714285</v>
      </c>
    </row>
    <row r="192" spans="1:231" ht="30" customHeight="1" x14ac:dyDescent="0.55000000000000004">
      <c r="A192">
        <f t="shared" si="373"/>
        <v>224</v>
      </c>
      <c r="B192" s="78">
        <f>VLOOKUP(F192,Countries!$D$5:$F$255,3,FALSE)</f>
        <v>1360000</v>
      </c>
      <c r="C192" s="83">
        <f t="shared" ca="1" si="396"/>
        <v>0.35125448028673845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23</f>
        <v>New Hampshire</v>
      </c>
      <c r="G192" s="78">
        <f t="shared" ca="1" si="397"/>
        <v>394</v>
      </c>
      <c r="H192" s="78">
        <f t="shared" ca="1" si="398"/>
        <v>2.8000000000000003</v>
      </c>
      <c r="I192" s="97" t="str">
        <f t="shared" si="399"/>
        <v>New Hampshire</v>
      </c>
      <c r="J192" s="77">
        <f t="shared" si="400"/>
        <v>0</v>
      </c>
      <c r="K192" s="77">
        <f t="shared" si="401"/>
        <v>0</v>
      </c>
      <c r="L192" s="77" t="e">
        <f t="shared" si="493"/>
        <v>#N/A</v>
      </c>
      <c r="M192" s="77" t="e">
        <f t="shared" si="493"/>
        <v>#N/A</v>
      </c>
      <c r="N192" s="77" t="e">
        <f t="shared" si="493"/>
        <v>#N/A</v>
      </c>
      <c r="O192" s="77">
        <f t="shared" si="493"/>
        <v>0</v>
      </c>
      <c r="P192" s="77">
        <f t="shared" si="493"/>
        <v>0</v>
      </c>
      <c r="Q192" s="77">
        <f t="shared" si="493"/>
        <v>0</v>
      </c>
      <c r="R192" s="77">
        <f t="shared" si="493"/>
        <v>0</v>
      </c>
      <c r="S192" s="77">
        <f t="shared" si="493"/>
        <v>0</v>
      </c>
      <c r="T192" s="77">
        <f t="shared" si="493"/>
        <v>0</v>
      </c>
      <c r="U192" s="77">
        <f t="shared" si="493"/>
        <v>0</v>
      </c>
      <c r="V192" s="77">
        <f t="shared" si="494"/>
        <v>0</v>
      </c>
      <c r="W192" s="77">
        <f t="shared" si="494"/>
        <v>0</v>
      </c>
      <c r="X192" s="77">
        <f t="shared" si="494"/>
        <v>0</v>
      </c>
      <c r="Y192" s="77">
        <f t="shared" si="494"/>
        <v>0</v>
      </c>
      <c r="Z192" s="77">
        <f t="shared" si="494"/>
        <v>0</v>
      </c>
      <c r="AA192" s="77">
        <f t="shared" si="494"/>
        <v>0</v>
      </c>
      <c r="AB192" s="77">
        <f t="shared" si="494"/>
        <v>0</v>
      </c>
      <c r="AC192" s="77">
        <f t="shared" si="494"/>
        <v>0</v>
      </c>
      <c r="AD192" s="77">
        <f t="shared" si="494"/>
        <v>0</v>
      </c>
      <c r="AE192" s="77">
        <f t="shared" si="494"/>
        <v>0</v>
      </c>
      <c r="AF192" s="77">
        <f t="shared" si="495"/>
        <v>0</v>
      </c>
      <c r="AG192" s="77">
        <f t="shared" si="495"/>
        <v>0</v>
      </c>
      <c r="AH192" s="77">
        <f t="shared" si="495"/>
        <v>0</v>
      </c>
      <c r="AI192" s="77">
        <f t="shared" si="495"/>
        <v>0</v>
      </c>
      <c r="AJ192" s="77">
        <f t="shared" si="495"/>
        <v>0</v>
      </c>
      <c r="AK192" s="77">
        <f t="shared" si="495"/>
        <v>0</v>
      </c>
      <c r="AL192" s="77">
        <f t="shared" si="495"/>
        <v>0</v>
      </c>
      <c r="AM192" s="77">
        <f t="shared" si="495"/>
        <v>0</v>
      </c>
      <c r="AN192" s="77">
        <f t="shared" si="495"/>
        <v>0</v>
      </c>
      <c r="AO192" s="77">
        <f t="shared" si="495"/>
        <v>0</v>
      </c>
      <c r="AP192" s="77">
        <f t="shared" si="496"/>
        <v>0</v>
      </c>
      <c r="AQ192" s="77">
        <f t="shared" si="496"/>
        <v>0</v>
      </c>
      <c r="AR192" s="77">
        <f t="shared" si="496"/>
        <v>0</v>
      </c>
      <c r="AS192" s="77">
        <f t="shared" si="496"/>
        <v>0</v>
      </c>
      <c r="AT192" s="77">
        <f t="shared" si="496"/>
        <v>0</v>
      </c>
      <c r="AU192" s="77">
        <f t="shared" si="496"/>
        <v>0</v>
      </c>
      <c r="AV192" s="77">
        <f t="shared" si="496"/>
        <v>0</v>
      </c>
      <c r="AW192" s="77">
        <f t="shared" si="496"/>
        <v>0</v>
      </c>
      <c r="AX192" s="77">
        <f t="shared" si="496"/>
        <v>0</v>
      </c>
      <c r="AY192" s="77">
        <f t="shared" si="496"/>
        <v>0</v>
      </c>
      <c r="AZ192" s="77">
        <f t="shared" si="497"/>
        <v>0</v>
      </c>
      <c r="BA192" s="77">
        <f t="shared" si="497"/>
        <v>0</v>
      </c>
      <c r="BB192" s="77">
        <f t="shared" si="497"/>
        <v>0</v>
      </c>
      <c r="BC192" s="77">
        <f t="shared" si="497"/>
        <v>0</v>
      </c>
      <c r="BD192" s="77">
        <f t="shared" si="497"/>
        <v>0</v>
      </c>
      <c r="BE192" s="77">
        <f t="shared" si="497"/>
        <v>0</v>
      </c>
      <c r="BF192" s="77">
        <f t="shared" si="497"/>
        <v>0</v>
      </c>
      <c r="BG192" s="77">
        <f t="shared" si="497"/>
        <v>0</v>
      </c>
      <c r="BH192" s="77">
        <f t="shared" si="497"/>
        <v>0</v>
      </c>
      <c r="BI192" s="77">
        <f t="shared" si="497"/>
        <v>0</v>
      </c>
      <c r="BJ192" s="77">
        <f t="shared" si="498"/>
        <v>0</v>
      </c>
      <c r="BK192" s="77">
        <f t="shared" si="498"/>
        <v>0</v>
      </c>
      <c r="BL192" s="77">
        <f t="shared" si="498"/>
        <v>0</v>
      </c>
      <c r="BM192" s="77">
        <f t="shared" si="498"/>
        <v>0</v>
      </c>
      <c r="BN192" s="77">
        <f t="shared" si="498"/>
        <v>0</v>
      </c>
      <c r="BO192" s="77">
        <f t="shared" si="498"/>
        <v>0</v>
      </c>
      <c r="BP192" s="77">
        <f t="shared" si="498"/>
        <v>0</v>
      </c>
      <c r="BQ192" s="77">
        <f t="shared" si="498"/>
        <v>0</v>
      </c>
      <c r="BR192" s="77">
        <f t="shared" si="498"/>
        <v>0</v>
      </c>
      <c r="BS192" s="77">
        <f t="shared" si="498"/>
        <v>0.2</v>
      </c>
      <c r="BT192" s="77">
        <f t="shared" si="499"/>
        <v>0.2</v>
      </c>
      <c r="BU192" s="77">
        <f t="shared" si="499"/>
        <v>0.2</v>
      </c>
      <c r="BV192" s="77">
        <f t="shared" si="499"/>
        <v>0.2</v>
      </c>
      <c r="BW192" s="77">
        <f t="shared" si="499"/>
        <v>0.2</v>
      </c>
      <c r="BX192" s="77">
        <f t="shared" si="499"/>
        <v>0.2</v>
      </c>
      <c r="BY192" s="77">
        <f t="shared" si="499"/>
        <v>0.2</v>
      </c>
      <c r="BZ192" s="77">
        <f t="shared" si="499"/>
        <v>0.4</v>
      </c>
      <c r="CA192" s="77">
        <f t="shared" si="499"/>
        <v>0.4</v>
      </c>
      <c r="CB192" s="77">
        <f t="shared" si="499"/>
        <v>0.4</v>
      </c>
      <c r="CC192" s="77">
        <f t="shared" si="499"/>
        <v>0.2</v>
      </c>
      <c r="CD192" s="77">
        <f t="shared" si="500"/>
        <v>0.6</v>
      </c>
      <c r="CE192" s="77">
        <f t="shared" si="500"/>
        <v>0.8</v>
      </c>
      <c r="CF192" s="77">
        <f t="shared" si="500"/>
        <v>1.2</v>
      </c>
      <c r="CG192" s="77">
        <f t="shared" si="500"/>
        <v>1.2</v>
      </c>
      <c r="CH192" s="77">
        <f t="shared" si="500"/>
        <v>1.2</v>
      </c>
      <c r="CI192" s="77">
        <f t="shared" si="500"/>
        <v>1.6</v>
      </c>
      <c r="CJ192" s="77">
        <f t="shared" si="500"/>
        <v>2.8</v>
      </c>
      <c r="CK192" s="77">
        <f t="shared" si="500"/>
        <v>2.4</v>
      </c>
      <c r="CL192" s="77">
        <f t="shared" si="500"/>
        <v>2.6</v>
      </c>
      <c r="CM192" s="77">
        <f t="shared" si="500"/>
        <v>2.8</v>
      </c>
      <c r="CN192" s="77">
        <f t="shared" si="501"/>
        <v>2</v>
      </c>
      <c r="CO192" s="77">
        <f t="shared" si="501"/>
        <v>0.8</v>
      </c>
      <c r="CP192" s="77">
        <f t="shared" si="501"/>
        <v>2.2000000000000002</v>
      </c>
      <c r="CQ192" s="77">
        <f t="shared" si="501"/>
        <v>2</v>
      </c>
      <c r="CR192" s="77">
        <f t="shared" si="501"/>
        <v>2.8</v>
      </c>
      <c r="CS192" s="77">
        <f t="shared" si="501"/>
        <v>3</v>
      </c>
      <c r="CT192" s="77">
        <f t="shared" si="501"/>
        <v>2.6</v>
      </c>
      <c r="CU192" s="77">
        <f t="shared" si="501"/>
        <v>2</v>
      </c>
      <c r="CV192" s="77">
        <f t="shared" si="501"/>
        <v>2</v>
      </c>
      <c r="CW192" s="77">
        <f t="shared" si="501"/>
        <v>2.2000000000000002</v>
      </c>
      <c r="CX192" s="77">
        <f t="shared" si="502"/>
        <v>2.6</v>
      </c>
      <c r="CY192" s="77">
        <f t="shared" si="502"/>
        <v>3</v>
      </c>
      <c r="CZ192" s="77">
        <f t="shared" si="502"/>
        <v>2.2000000000000002</v>
      </c>
      <c r="DA192" s="77">
        <f t="shared" si="502"/>
        <v>3.6</v>
      </c>
      <c r="DB192" s="77">
        <f t="shared" si="502"/>
        <v>2.4</v>
      </c>
      <c r="DC192" s="77">
        <f t="shared" si="502"/>
        <v>1.8</v>
      </c>
      <c r="DD192" s="77">
        <f t="shared" si="502"/>
        <v>1.4</v>
      </c>
      <c r="DE192" s="77">
        <f t="shared" si="502"/>
        <v>3.8</v>
      </c>
      <c r="DF192" s="77">
        <f t="shared" si="502"/>
        <v>4.2</v>
      </c>
      <c r="DG192" s="77">
        <f t="shared" si="502"/>
        <v>4.8</v>
      </c>
      <c r="DH192" s="77">
        <f t="shared" si="503"/>
        <v>5.2</v>
      </c>
      <c r="DI192" s="77">
        <f t="shared" si="503"/>
        <v>5.2</v>
      </c>
      <c r="DJ192" s="77">
        <f t="shared" si="503"/>
        <v>4</v>
      </c>
      <c r="DK192" s="77">
        <f t="shared" si="503"/>
        <v>2.2000000000000002</v>
      </c>
      <c r="DL192" s="77">
        <f t="shared" si="503"/>
        <v>6</v>
      </c>
      <c r="DM192" s="77">
        <f t="shared" si="503"/>
        <v>7</v>
      </c>
      <c r="DN192" s="77">
        <f t="shared" si="503"/>
        <v>9</v>
      </c>
      <c r="DO192" s="77">
        <f t="shared" si="503"/>
        <v>8.1999999999999993</v>
      </c>
      <c r="DP192" s="77">
        <f t="shared" si="503"/>
        <v>8.1999999999999993</v>
      </c>
      <c r="DQ192" s="77">
        <f t="shared" si="503"/>
        <v>5.6</v>
      </c>
      <c r="DR192" s="77">
        <f t="shared" si="504"/>
        <v>5.8</v>
      </c>
      <c r="DS192" s="77">
        <f t="shared" si="504"/>
        <v>4</v>
      </c>
      <c r="DT192" s="77">
        <f t="shared" si="504"/>
        <v>3.6</v>
      </c>
      <c r="DU192" s="77">
        <f t="shared" si="504"/>
        <v>7.6</v>
      </c>
      <c r="DV192" s="77">
        <f t="shared" si="504"/>
        <v>6</v>
      </c>
      <c r="DW192" s="77">
        <f t="shared" si="504"/>
        <v>4.4000000000000004</v>
      </c>
      <c r="DX192" s="77">
        <f t="shared" si="504"/>
        <v>4.2</v>
      </c>
      <c r="DY192" s="77">
        <f t="shared" si="504"/>
        <v>7.8</v>
      </c>
      <c r="DZ192" s="77">
        <f t="shared" si="504"/>
        <v>5.6</v>
      </c>
      <c r="EA192" s="77">
        <f t="shared" si="504"/>
        <v>6.4</v>
      </c>
      <c r="EB192" s="77">
        <f t="shared" si="505"/>
        <v>7.2</v>
      </c>
      <c r="EC192" s="77">
        <f t="shared" si="505"/>
        <v>7.4</v>
      </c>
      <c r="ED192" s="77">
        <f t="shared" si="505"/>
        <v>4</v>
      </c>
      <c r="EE192" s="77">
        <f t="shared" si="505"/>
        <v>3</v>
      </c>
      <c r="EF192" s="77">
        <f t="shared" si="505"/>
        <v>3.8</v>
      </c>
      <c r="EG192" s="77">
        <f t="shared" si="505"/>
        <v>4.8</v>
      </c>
      <c r="EH192" s="77">
        <f t="shared" si="505"/>
        <v>5.8</v>
      </c>
      <c r="EI192" s="77">
        <f t="shared" si="505"/>
        <v>5.6</v>
      </c>
      <c r="EJ192" s="77">
        <f t="shared" si="505"/>
        <v>6.2</v>
      </c>
      <c r="EK192" s="77">
        <f t="shared" si="505"/>
        <v>4.4000000000000004</v>
      </c>
      <c r="EL192" s="77">
        <f t="shared" si="506"/>
        <v>4.8</v>
      </c>
      <c r="EM192" s="77">
        <f t="shared" si="506"/>
        <v>5.4</v>
      </c>
      <c r="EN192" s="77">
        <f t="shared" si="506"/>
        <v>7</v>
      </c>
      <c r="EO192" s="77">
        <f t="shared" si="506"/>
        <v>6.6</v>
      </c>
      <c r="EP192" s="77">
        <f t="shared" si="506"/>
        <v>7.6</v>
      </c>
      <c r="EQ192" s="77">
        <f t="shared" si="506"/>
        <v>6</v>
      </c>
      <c r="ER192" s="77">
        <f t="shared" si="506"/>
        <v>4.2</v>
      </c>
      <c r="ES192" s="77">
        <f t="shared" si="506"/>
        <v>2.6</v>
      </c>
      <c r="ET192" s="77">
        <f t="shared" si="506"/>
        <v>4.5999999999999996</v>
      </c>
      <c r="EU192" s="77">
        <f t="shared" si="506"/>
        <v>5</v>
      </c>
      <c r="EV192" s="77">
        <f t="shared" si="507"/>
        <v>5.8</v>
      </c>
      <c r="EW192" s="77">
        <f t="shared" si="507"/>
        <v>6.4</v>
      </c>
      <c r="EX192" s="77">
        <f t="shared" si="507"/>
        <v>6.8</v>
      </c>
      <c r="EY192" s="77">
        <f t="shared" si="507"/>
        <v>3.8</v>
      </c>
      <c r="EZ192" s="77">
        <f t="shared" si="507"/>
        <v>3.6</v>
      </c>
      <c r="FA192" s="77">
        <f t="shared" si="507"/>
        <v>3</v>
      </c>
      <c r="FB192" s="77">
        <f t="shared" si="507"/>
        <v>2.6</v>
      </c>
      <c r="FC192" s="77">
        <f t="shared" si="507"/>
        <v>3.4</v>
      </c>
      <c r="FD192" s="77">
        <f t="shared" si="507"/>
        <v>3.8</v>
      </c>
      <c r="FE192" s="77">
        <f t="shared" si="507"/>
        <v>2.6</v>
      </c>
      <c r="FF192" s="77">
        <f t="shared" si="508"/>
        <v>1.8</v>
      </c>
      <c r="FG192" s="77">
        <f t="shared" si="508"/>
        <v>2.4</v>
      </c>
      <c r="FH192" s="77">
        <f t="shared" si="508"/>
        <v>2</v>
      </c>
      <c r="FI192" s="77">
        <f t="shared" si="508"/>
        <v>3.6</v>
      </c>
      <c r="FJ192" s="77">
        <f t="shared" si="508"/>
        <v>5.2</v>
      </c>
      <c r="FK192" s="77">
        <f t="shared" si="508"/>
        <v>5.6</v>
      </c>
      <c r="FL192" s="77">
        <f t="shared" si="508"/>
        <v>4.8</v>
      </c>
      <c r="FM192" s="77">
        <f t="shared" si="508"/>
        <v>4</v>
      </c>
      <c r="FN192" s="77">
        <f t="shared" si="508"/>
        <v>2.8</v>
      </c>
      <c r="FO192" s="77">
        <f t="shared" si="508"/>
        <v>1.6</v>
      </c>
      <c r="FP192" s="77">
        <f t="shared" si="509"/>
        <v>1.6</v>
      </c>
      <c r="FQ192" s="77">
        <f t="shared" si="509"/>
        <v>1.8</v>
      </c>
      <c r="FR192" s="77">
        <f t="shared" si="509"/>
        <v>2.4</v>
      </c>
      <c r="FS192" s="77">
        <f t="shared" si="509"/>
        <v>2</v>
      </c>
      <c r="FT192" s="77">
        <f t="shared" si="509"/>
        <v>1.8</v>
      </c>
      <c r="FU192" s="77">
        <f t="shared" si="509"/>
        <v>1.8</v>
      </c>
      <c r="FV192" s="77">
        <f t="shared" si="509"/>
        <v>2</v>
      </c>
      <c r="FW192" s="77">
        <f t="shared" si="509"/>
        <v>1.6</v>
      </c>
      <c r="FX192" s="77">
        <f t="shared" si="509"/>
        <v>1.8</v>
      </c>
      <c r="FY192" s="77">
        <f t="shared" si="509"/>
        <v>1.8</v>
      </c>
      <c r="FZ192" s="77">
        <f t="shared" si="510"/>
        <v>1.4</v>
      </c>
      <c r="GA192" s="77">
        <f t="shared" si="510"/>
        <v>1</v>
      </c>
      <c r="GB192" s="77">
        <f t="shared" si="510"/>
        <v>1</v>
      </c>
      <c r="GC192" s="77">
        <f t="shared" si="510"/>
        <v>0.8</v>
      </c>
      <c r="GD192" s="77" t="e">
        <f t="shared" si="510"/>
        <v>#N/A</v>
      </c>
      <c r="GE192" s="77" t="e">
        <f t="shared" si="510"/>
        <v>#N/A</v>
      </c>
      <c r="GF192" s="77" t="e">
        <f t="shared" si="510"/>
        <v>#N/A</v>
      </c>
      <c r="GG192" s="77" t="e">
        <f t="shared" si="510"/>
        <v>#N/A</v>
      </c>
      <c r="GH192" s="77" t="e">
        <f t="shared" si="510"/>
        <v>#N/A</v>
      </c>
      <c r="GI192" s="77" t="e">
        <f t="shared" si="510"/>
        <v>#N/A</v>
      </c>
      <c r="GJ192" s="77" t="e">
        <f t="shared" si="511"/>
        <v>#N/A</v>
      </c>
      <c r="GK192" s="77" t="e">
        <f t="shared" si="511"/>
        <v>#N/A</v>
      </c>
      <c r="GL192" s="77" t="e">
        <f t="shared" si="511"/>
        <v>#N/A</v>
      </c>
      <c r="GM192" s="77" t="e">
        <f t="shared" si="511"/>
        <v>#N/A</v>
      </c>
      <c r="GN192" s="77" t="e">
        <f t="shared" si="511"/>
        <v>#N/A</v>
      </c>
      <c r="GO192" s="77" t="e">
        <f t="shared" si="511"/>
        <v>#N/A</v>
      </c>
      <c r="GP192" s="77" t="e">
        <f t="shared" si="511"/>
        <v>#N/A</v>
      </c>
      <c r="GQ192" s="77" t="e">
        <f t="shared" si="511"/>
        <v>#N/A</v>
      </c>
      <c r="GR192" s="77" t="e">
        <f t="shared" si="511"/>
        <v>#N/A</v>
      </c>
      <c r="GS192" s="77" t="e">
        <f t="shared" si="511"/>
        <v>#N/A</v>
      </c>
      <c r="GT192">
        <v>1</v>
      </c>
      <c r="GV192" s="10">
        <f t="shared" ref="GV192:HB201" ca="1" si="512">HLOOKUP(TODAY()-GV$3,$C$3:$FN$252,ROW()-2)</f>
        <v>2.8</v>
      </c>
      <c r="GW192" s="10">
        <f t="shared" ca="1" si="512"/>
        <v>2.8</v>
      </c>
      <c r="GX192" s="10">
        <f t="shared" ca="1" si="512"/>
        <v>2.8</v>
      </c>
      <c r="GY192" s="10">
        <f t="shared" ca="1" si="512"/>
        <v>2.8</v>
      </c>
      <c r="GZ192" s="10">
        <f t="shared" ca="1" si="512"/>
        <v>2.8</v>
      </c>
      <c r="HA192" s="10">
        <f t="shared" ca="1" si="512"/>
        <v>2.8</v>
      </c>
      <c r="HB192" s="10">
        <f t="shared" ca="1" si="512"/>
        <v>2.8</v>
      </c>
      <c r="HC192" s="10">
        <f t="shared" ca="1" si="402"/>
        <v>2.8000000000000003</v>
      </c>
      <c r="HD192" s="10" t="b">
        <f ca="1">HB192=HE192</f>
        <v>0</v>
      </c>
      <c r="HE192" s="10">
        <f t="array" ref="HE192">MAX(IF(ISNA(L192:FN192),"",L192:FN192))</f>
        <v>9</v>
      </c>
      <c r="HF192" s="49">
        <f t="shared" ca="1" si="403"/>
        <v>0.35125448028673845</v>
      </c>
      <c r="HG192" t="str">
        <f t="shared" si="404"/>
        <v>USA</v>
      </c>
      <c r="HH192" t="str">
        <f t="shared" si="405"/>
        <v>New Hampshire</v>
      </c>
      <c r="HI192" s="10">
        <f t="shared" si="406"/>
        <v>9</v>
      </c>
      <c r="HJ192" s="10">
        <f t="shared" ca="1" si="407"/>
        <v>394</v>
      </c>
      <c r="HK192">
        <f t="shared" ca="1" si="408"/>
        <v>0</v>
      </c>
      <c r="HL192">
        <f t="shared" ca="1" si="409"/>
        <v>0</v>
      </c>
      <c r="HM192">
        <f t="shared" ca="1" si="410"/>
        <v>0</v>
      </c>
      <c r="HN192">
        <f t="shared" ca="1" si="411"/>
        <v>1360000</v>
      </c>
      <c r="HO192">
        <f t="shared" ca="1" si="412"/>
        <v>0</v>
      </c>
      <c r="HP192">
        <f t="array" ref="HP192">LARGE(IF(ISNA(L192:FN192),"",L192:FN192),HP$2)</f>
        <v>9</v>
      </c>
      <c r="HQ192">
        <f t="array" ref="HQ192">LARGE(IF(ISNA(M192:GT192),"",M192:GT192),HQ$2)</f>
        <v>8.1999999999999993</v>
      </c>
      <c r="HR192">
        <f t="array" ref="HR192">LARGE(IF(ISNA(N192:GU192),"",N192:GU192),HR$2)</f>
        <v>8.1999999999999993</v>
      </c>
      <c r="HS192">
        <f t="array" aca="1" ref="HS192" ca="1">LARGE(IF(ISNA(O192:GV192),"",O192:GV192),HS$2)</f>
        <v>7.8</v>
      </c>
      <c r="HT192">
        <f t="array" aca="1" ref="HT192" ca="1">LARGE(IF(ISNA(P192:GW192),"",P192:GW192),HT$2)</f>
        <v>7.6</v>
      </c>
      <c r="HU192">
        <f t="array" aca="1" ref="HU192" ca="1">LARGE(IF(ISNA(Q192:GX192),"",Q192:GX192),HU$2)</f>
        <v>7.6</v>
      </c>
      <c r="HV192">
        <f t="array" aca="1" ref="HV192" ca="1">LARGE(IF(ISNA(R192:GY192),"",R192:GY192),HV$2)</f>
        <v>7.4</v>
      </c>
      <c r="HW192">
        <f t="shared" ca="1" si="375"/>
        <v>7.9714285714285706</v>
      </c>
    </row>
    <row r="193" spans="1:231" ht="30" hidden="1" customHeight="1" x14ac:dyDescent="0.55000000000000004">
      <c r="A193">
        <f t="shared" si="373"/>
        <v>87</v>
      </c>
      <c r="B193" s="78">
        <f>VLOOKUP(F193,Countries!$D$5:$F$255,3,FALSE)</f>
        <v>1259700000</v>
      </c>
      <c r="C193" s="83">
        <f t="shared" ca="1" si="396"/>
        <v>0.65552779512804515</v>
      </c>
      <c r="D193" s="77" t="str">
        <f>VLOOKUP(F193,Countries!$D$5:$E$254,2,FALSE)</f>
        <v>Asia</v>
      </c>
      <c r="E193" s="77" t="str">
        <f>VLOOKUP(F193,Countries!$D$5:$G$254,4,FALSE)</f>
        <v>SEAsia</v>
      </c>
      <c r="F193" s="77" t="str">
        <f>Infections!A82</f>
        <v>India</v>
      </c>
      <c r="G193" s="78">
        <f t="shared" ca="1" si="397"/>
        <v>24914</v>
      </c>
      <c r="H193" s="78">
        <f t="shared" ca="1" si="398"/>
        <v>419.80000000000007</v>
      </c>
      <c r="I193" s="97" t="str">
        <f t="shared" si="399"/>
        <v>India</v>
      </c>
      <c r="J193" s="77">
        <f t="shared" si="400"/>
        <v>0</v>
      </c>
      <c r="K193" s="77">
        <f t="shared" si="401"/>
        <v>0</v>
      </c>
      <c r="L193" s="77" t="e">
        <f t="shared" si="493"/>
        <v>#N/A</v>
      </c>
      <c r="M193" s="77" t="e">
        <f t="shared" si="493"/>
        <v>#N/A</v>
      </c>
      <c r="N193" s="77" t="e">
        <f t="shared" si="493"/>
        <v>#N/A</v>
      </c>
      <c r="O193" s="77">
        <f t="shared" si="493"/>
        <v>0</v>
      </c>
      <c r="P193" s="77">
        <f t="shared" si="493"/>
        <v>0</v>
      </c>
      <c r="Q193" s="77">
        <f t="shared" si="493"/>
        <v>0</v>
      </c>
      <c r="R193" s="77">
        <f t="shared" si="493"/>
        <v>0</v>
      </c>
      <c r="S193" s="77">
        <f t="shared" si="493"/>
        <v>0</v>
      </c>
      <c r="T193" s="77">
        <f t="shared" si="493"/>
        <v>0</v>
      </c>
      <c r="U193" s="77">
        <f t="shared" si="493"/>
        <v>0</v>
      </c>
      <c r="V193" s="77">
        <f t="shared" si="494"/>
        <v>0</v>
      </c>
      <c r="W193" s="77">
        <f t="shared" si="494"/>
        <v>0</v>
      </c>
      <c r="X193" s="77">
        <f t="shared" si="494"/>
        <v>0</v>
      </c>
      <c r="Y193" s="77">
        <f t="shared" si="494"/>
        <v>0</v>
      </c>
      <c r="Z193" s="77">
        <f t="shared" si="494"/>
        <v>0</v>
      </c>
      <c r="AA193" s="77">
        <f t="shared" si="494"/>
        <v>0</v>
      </c>
      <c r="AB193" s="77">
        <f t="shared" si="494"/>
        <v>0</v>
      </c>
      <c r="AC193" s="77">
        <f t="shared" si="494"/>
        <v>0</v>
      </c>
      <c r="AD193" s="77">
        <f t="shared" si="494"/>
        <v>0</v>
      </c>
      <c r="AE193" s="77">
        <f t="shared" si="494"/>
        <v>0</v>
      </c>
      <c r="AF193" s="77">
        <f t="shared" si="495"/>
        <v>0</v>
      </c>
      <c r="AG193" s="77">
        <f t="shared" si="495"/>
        <v>0</v>
      </c>
      <c r="AH193" s="77">
        <f t="shared" si="495"/>
        <v>0</v>
      </c>
      <c r="AI193" s="77">
        <f t="shared" si="495"/>
        <v>0</v>
      </c>
      <c r="AJ193" s="77">
        <f t="shared" si="495"/>
        <v>0</v>
      </c>
      <c r="AK193" s="77">
        <f t="shared" si="495"/>
        <v>0</v>
      </c>
      <c r="AL193" s="77">
        <f t="shared" si="495"/>
        <v>0</v>
      </c>
      <c r="AM193" s="77">
        <f t="shared" si="495"/>
        <v>0</v>
      </c>
      <c r="AN193" s="77">
        <f t="shared" si="495"/>
        <v>0</v>
      </c>
      <c r="AO193" s="77">
        <f t="shared" si="495"/>
        <v>0</v>
      </c>
      <c r="AP193" s="77">
        <f t="shared" si="496"/>
        <v>0</v>
      </c>
      <c r="AQ193" s="77">
        <f t="shared" si="496"/>
        <v>0</v>
      </c>
      <c r="AR193" s="77">
        <f t="shared" si="496"/>
        <v>0</v>
      </c>
      <c r="AS193" s="77">
        <f t="shared" si="496"/>
        <v>0</v>
      </c>
      <c r="AT193" s="77">
        <f t="shared" si="496"/>
        <v>0</v>
      </c>
      <c r="AU193" s="77">
        <f t="shared" si="496"/>
        <v>0</v>
      </c>
      <c r="AV193" s="77">
        <f t="shared" si="496"/>
        <v>0</v>
      </c>
      <c r="AW193" s="77">
        <f t="shared" si="496"/>
        <v>0</v>
      </c>
      <c r="AX193" s="77">
        <f t="shared" si="496"/>
        <v>0</v>
      </c>
      <c r="AY193" s="77">
        <f t="shared" si="496"/>
        <v>0</v>
      </c>
      <c r="AZ193" s="77">
        <f t="shared" si="497"/>
        <v>0</v>
      </c>
      <c r="BA193" s="77">
        <f t="shared" si="497"/>
        <v>0</v>
      </c>
      <c r="BB193" s="77">
        <f t="shared" si="497"/>
        <v>0</v>
      </c>
      <c r="BC193" s="77">
        <f t="shared" si="497"/>
        <v>0</v>
      </c>
      <c r="BD193" s="77">
        <f t="shared" si="497"/>
        <v>0</v>
      </c>
      <c r="BE193" s="77">
        <f t="shared" si="497"/>
        <v>0</v>
      </c>
      <c r="BF193" s="77">
        <f t="shared" si="497"/>
        <v>0</v>
      </c>
      <c r="BG193" s="77">
        <f t="shared" si="497"/>
        <v>0.2</v>
      </c>
      <c r="BH193" s="77">
        <f t="shared" si="497"/>
        <v>0.2</v>
      </c>
      <c r="BI193" s="77">
        <f t="shared" si="497"/>
        <v>0.4</v>
      </c>
      <c r="BJ193" s="77">
        <f t="shared" si="498"/>
        <v>0.4</v>
      </c>
      <c r="BK193" s="77">
        <f t="shared" si="498"/>
        <v>0.4</v>
      </c>
      <c r="BL193" s="77">
        <f t="shared" si="498"/>
        <v>0.2</v>
      </c>
      <c r="BM193" s="77">
        <f t="shared" si="498"/>
        <v>0.4</v>
      </c>
      <c r="BN193" s="77">
        <f t="shared" si="498"/>
        <v>0.2</v>
      </c>
      <c r="BO193" s="77">
        <f t="shared" si="498"/>
        <v>0.4</v>
      </c>
      <c r="BP193" s="77">
        <f t="shared" si="498"/>
        <v>0.6</v>
      </c>
      <c r="BQ193" s="77">
        <f t="shared" si="498"/>
        <v>0.4</v>
      </c>
      <c r="BR193" s="77">
        <f t="shared" si="498"/>
        <v>0.8</v>
      </c>
      <c r="BS193" s="77">
        <f t="shared" si="498"/>
        <v>1.4</v>
      </c>
      <c r="BT193" s="77">
        <f t="shared" si="499"/>
        <v>1.2</v>
      </c>
      <c r="BU193" s="77">
        <f t="shared" si="499"/>
        <v>1.4</v>
      </c>
      <c r="BV193" s="77">
        <f t="shared" si="499"/>
        <v>3.2</v>
      </c>
      <c r="BW193" s="77">
        <f t="shared" si="499"/>
        <v>2.6</v>
      </c>
      <c r="BX193" s="77">
        <f t="shared" si="499"/>
        <v>2.8</v>
      </c>
      <c r="BY193" s="77">
        <f t="shared" si="499"/>
        <v>3.4</v>
      </c>
      <c r="BZ193" s="77">
        <f t="shared" si="499"/>
        <v>4</v>
      </c>
      <c r="CA193" s="77">
        <f t="shared" si="499"/>
        <v>3</v>
      </c>
      <c r="CB193" s="77">
        <f t="shared" si="499"/>
        <v>7.6</v>
      </c>
      <c r="CC193" s="77">
        <f t="shared" si="499"/>
        <v>9.6</v>
      </c>
      <c r="CD193" s="77">
        <f t="shared" si="500"/>
        <v>9</v>
      </c>
      <c r="CE193" s="77">
        <f t="shared" si="500"/>
        <v>10.8</v>
      </c>
      <c r="CF193" s="77">
        <f t="shared" si="500"/>
        <v>12.8</v>
      </c>
      <c r="CG193" s="77">
        <f t="shared" si="500"/>
        <v>15.6</v>
      </c>
      <c r="CH193" s="77">
        <f t="shared" si="500"/>
        <v>15.6</v>
      </c>
      <c r="CI193" s="77">
        <f t="shared" si="500"/>
        <v>21.2</v>
      </c>
      <c r="CJ193" s="77">
        <f t="shared" si="500"/>
        <v>28</v>
      </c>
      <c r="CK193" s="77">
        <f t="shared" si="500"/>
        <v>29.4</v>
      </c>
      <c r="CL193" s="77">
        <f t="shared" si="500"/>
        <v>30.4</v>
      </c>
      <c r="CM193" s="77">
        <f t="shared" si="500"/>
        <v>36.200000000000003</v>
      </c>
      <c r="CN193" s="77">
        <f t="shared" si="501"/>
        <v>36</v>
      </c>
      <c r="CO193" s="77">
        <f t="shared" si="501"/>
        <v>33.4</v>
      </c>
      <c r="CP193" s="77">
        <f t="shared" si="501"/>
        <v>31.8</v>
      </c>
      <c r="CQ193" s="77">
        <f t="shared" si="501"/>
        <v>32</v>
      </c>
      <c r="CR193" s="77">
        <f t="shared" si="501"/>
        <v>31</v>
      </c>
      <c r="CS193" s="77">
        <f t="shared" si="501"/>
        <v>32.6</v>
      </c>
      <c r="CT193" s="77">
        <f t="shared" si="501"/>
        <v>33.200000000000003</v>
      </c>
      <c r="CU193" s="77">
        <f t="shared" si="501"/>
        <v>37.4</v>
      </c>
      <c r="CV193" s="77">
        <f t="shared" si="501"/>
        <v>39.4</v>
      </c>
      <c r="CW193" s="77">
        <f t="shared" si="501"/>
        <v>39</v>
      </c>
      <c r="CX193" s="77">
        <f t="shared" si="502"/>
        <v>40</v>
      </c>
      <c r="CY193" s="77">
        <f t="shared" si="502"/>
        <v>44.2</v>
      </c>
      <c r="CZ193" s="77">
        <f t="shared" si="502"/>
        <v>46.6</v>
      </c>
      <c r="DA193" s="77">
        <f t="shared" si="502"/>
        <v>47.2</v>
      </c>
      <c r="DB193" s="77">
        <f t="shared" si="502"/>
        <v>51.6</v>
      </c>
      <c r="DC193" s="77">
        <f t="shared" si="502"/>
        <v>57.4</v>
      </c>
      <c r="DD193" s="77">
        <f t="shared" si="502"/>
        <v>59.8</v>
      </c>
      <c r="DE193" s="77">
        <f t="shared" si="502"/>
        <v>65.8</v>
      </c>
      <c r="DF193" s="77">
        <f t="shared" si="502"/>
        <v>68.400000000000006</v>
      </c>
      <c r="DG193" s="77">
        <f t="shared" si="502"/>
        <v>76.8</v>
      </c>
      <c r="DH193" s="77">
        <f t="shared" si="503"/>
        <v>76.599999999999994</v>
      </c>
      <c r="DI193" s="77">
        <f t="shared" si="503"/>
        <v>97.4</v>
      </c>
      <c r="DJ193" s="77">
        <f t="shared" si="503"/>
        <v>107.8</v>
      </c>
      <c r="DK193" s="77">
        <f t="shared" si="503"/>
        <v>112.4</v>
      </c>
      <c r="DL193" s="77">
        <f t="shared" si="503"/>
        <v>113.2</v>
      </c>
      <c r="DM193" s="77">
        <f t="shared" si="503"/>
        <v>118.8</v>
      </c>
      <c r="DN193" s="77">
        <f t="shared" si="503"/>
        <v>107</v>
      </c>
      <c r="DO193" s="77">
        <f t="shared" si="503"/>
        <v>103.8</v>
      </c>
      <c r="DP193" s="77">
        <f t="shared" si="503"/>
        <v>101.8</v>
      </c>
      <c r="DQ193" s="77">
        <f t="shared" si="503"/>
        <v>105.2</v>
      </c>
      <c r="DR193" s="77">
        <f t="shared" si="504"/>
        <v>113.2</v>
      </c>
      <c r="DS193" s="77">
        <f t="shared" si="504"/>
        <v>109.6</v>
      </c>
      <c r="DT193" s="77">
        <f t="shared" si="504"/>
        <v>108.2</v>
      </c>
      <c r="DU193" s="77">
        <f t="shared" si="504"/>
        <v>115.4</v>
      </c>
      <c r="DV193" s="77">
        <f t="shared" si="504"/>
        <v>122</v>
      </c>
      <c r="DW193" s="77">
        <f t="shared" si="504"/>
        <v>121</v>
      </c>
      <c r="DX193" s="77">
        <f t="shared" si="504"/>
        <v>130.6</v>
      </c>
      <c r="DY193" s="77">
        <f t="shared" si="504"/>
        <v>136.19999999999999</v>
      </c>
      <c r="DZ193" s="77">
        <f t="shared" si="504"/>
        <v>142.6</v>
      </c>
      <c r="EA193" s="77">
        <f t="shared" si="504"/>
        <v>140.19999999999999</v>
      </c>
      <c r="EB193" s="77">
        <f t="shared" si="505"/>
        <v>142.4</v>
      </c>
      <c r="EC193" s="77">
        <f t="shared" si="505"/>
        <v>144.4</v>
      </c>
      <c r="ED193" s="77">
        <f t="shared" si="505"/>
        <v>147.6</v>
      </c>
      <c r="EE193" s="77">
        <f t="shared" si="505"/>
        <v>152</v>
      </c>
      <c r="EF193" s="77">
        <f t="shared" si="505"/>
        <v>161.6</v>
      </c>
      <c r="EG193" s="77">
        <f t="shared" si="505"/>
        <v>168.6</v>
      </c>
      <c r="EH193" s="77">
        <f t="shared" si="505"/>
        <v>191.2</v>
      </c>
      <c r="EI193" s="77">
        <f t="shared" si="505"/>
        <v>202.6</v>
      </c>
      <c r="EJ193" s="77">
        <f t="shared" si="505"/>
        <v>212.8</v>
      </c>
      <c r="EK193" s="77">
        <f t="shared" si="505"/>
        <v>214.8</v>
      </c>
      <c r="EL193" s="77">
        <f t="shared" si="506"/>
        <v>223.6</v>
      </c>
      <c r="EM193" s="77">
        <f t="shared" si="506"/>
        <v>221.6</v>
      </c>
      <c r="EN193" s="77">
        <f t="shared" si="506"/>
        <v>235.6</v>
      </c>
      <c r="EO193" s="77">
        <f t="shared" si="506"/>
        <v>248.2</v>
      </c>
      <c r="EP193" s="77">
        <f t="shared" si="506"/>
        <v>267.60000000000002</v>
      </c>
      <c r="EQ193" s="77">
        <f t="shared" si="506"/>
        <v>275.60000000000002</v>
      </c>
      <c r="ER193" s="77">
        <f t="shared" si="506"/>
        <v>277</v>
      </c>
      <c r="ES193" s="77">
        <f t="shared" si="506"/>
        <v>277.39999999999998</v>
      </c>
      <c r="ET193" s="77">
        <f t="shared" si="506"/>
        <v>290.60000000000002</v>
      </c>
      <c r="EU193" s="77">
        <f t="shared" si="506"/>
        <v>310.39999999999998</v>
      </c>
      <c r="EV193" s="77">
        <f t="shared" si="507"/>
        <v>335.4</v>
      </c>
      <c r="EW193" s="77">
        <f t="shared" si="507"/>
        <v>344.4</v>
      </c>
      <c r="EX193" s="77">
        <f t="shared" si="507"/>
        <v>354</v>
      </c>
      <c r="EY193" s="77">
        <f t="shared" si="507"/>
        <v>359.6</v>
      </c>
      <c r="EZ193" s="77">
        <f t="shared" si="507"/>
        <v>681</v>
      </c>
      <c r="FA193" s="77">
        <f t="shared" si="507"/>
        <v>670.6</v>
      </c>
      <c r="FB193" s="77">
        <f t="shared" si="507"/>
        <v>675.6</v>
      </c>
      <c r="FC193" s="77">
        <f t="shared" si="507"/>
        <v>685.6</v>
      </c>
      <c r="FD193" s="77">
        <f t="shared" si="507"/>
        <v>670.8</v>
      </c>
      <c r="FE193" s="77">
        <f t="shared" si="507"/>
        <v>359.2</v>
      </c>
      <c r="FF193" s="77">
        <f t="shared" si="508"/>
        <v>354.8</v>
      </c>
      <c r="FG193" s="77">
        <f t="shared" si="508"/>
        <v>380.6</v>
      </c>
      <c r="FH193" s="77">
        <f t="shared" si="508"/>
        <v>389.2</v>
      </c>
      <c r="FI193" s="77">
        <f t="shared" si="508"/>
        <v>409.4</v>
      </c>
      <c r="FJ193" s="77">
        <f t="shared" si="508"/>
        <v>397.2</v>
      </c>
      <c r="FK193" s="77">
        <f t="shared" si="508"/>
        <v>416.8</v>
      </c>
      <c r="FL193" s="77">
        <f t="shared" si="508"/>
        <v>399.8</v>
      </c>
      <c r="FM193" s="77">
        <f t="shared" si="508"/>
        <v>399.8</v>
      </c>
      <c r="FN193" s="77">
        <f t="shared" si="508"/>
        <v>419.8</v>
      </c>
      <c r="FO193" s="77">
        <f t="shared" si="508"/>
        <v>429.8</v>
      </c>
      <c r="FP193" s="77">
        <f t="shared" si="509"/>
        <v>423.6</v>
      </c>
      <c r="FQ193" s="77">
        <f t="shared" si="509"/>
        <v>436</v>
      </c>
      <c r="FR193" s="77">
        <f t="shared" si="509"/>
        <v>475</v>
      </c>
      <c r="FS193" s="77">
        <f t="shared" si="509"/>
        <v>458.6</v>
      </c>
      <c r="FT193" s="77">
        <f t="shared" si="509"/>
        <v>465</v>
      </c>
      <c r="FU193" s="77">
        <f t="shared" si="509"/>
        <v>485.8</v>
      </c>
      <c r="FV193" s="77">
        <f t="shared" si="509"/>
        <v>494.8</v>
      </c>
      <c r="FW193" s="77">
        <f t="shared" si="509"/>
        <v>467.2</v>
      </c>
      <c r="FX193" s="77">
        <f t="shared" si="509"/>
        <v>486</v>
      </c>
      <c r="FY193" s="77">
        <f t="shared" si="509"/>
        <v>502.8</v>
      </c>
      <c r="FZ193" s="77">
        <f t="shared" si="510"/>
        <v>506.4</v>
      </c>
      <c r="GA193" s="77">
        <f t="shared" si="510"/>
        <v>519.6</v>
      </c>
      <c r="GB193" s="77">
        <f t="shared" si="510"/>
        <v>541</v>
      </c>
      <c r="GC193" s="77">
        <f t="shared" si="510"/>
        <v>558.20000000000005</v>
      </c>
      <c r="GD193" s="77" t="e">
        <f t="shared" si="510"/>
        <v>#N/A</v>
      </c>
      <c r="GE193" s="77" t="e">
        <f t="shared" si="510"/>
        <v>#N/A</v>
      </c>
      <c r="GF193" s="77" t="e">
        <f t="shared" si="510"/>
        <v>#N/A</v>
      </c>
      <c r="GG193" s="77" t="e">
        <f t="shared" si="510"/>
        <v>#N/A</v>
      </c>
      <c r="GH193" s="77" t="e">
        <f t="shared" si="510"/>
        <v>#N/A</v>
      </c>
      <c r="GI193" s="77" t="e">
        <f t="shared" si="510"/>
        <v>#N/A</v>
      </c>
      <c r="GJ193" s="77" t="e">
        <f t="shared" si="511"/>
        <v>#N/A</v>
      </c>
      <c r="GK193" s="77" t="e">
        <f t="shared" si="511"/>
        <v>#N/A</v>
      </c>
      <c r="GL193" s="77" t="e">
        <f t="shared" si="511"/>
        <v>#N/A</v>
      </c>
      <c r="GM193" s="77" t="e">
        <f t="shared" si="511"/>
        <v>#N/A</v>
      </c>
      <c r="GN193" s="77" t="e">
        <f t="shared" si="511"/>
        <v>#N/A</v>
      </c>
      <c r="GO193" s="77" t="e">
        <f t="shared" si="511"/>
        <v>#N/A</v>
      </c>
      <c r="GP193" s="77" t="e">
        <f t="shared" si="511"/>
        <v>#N/A</v>
      </c>
      <c r="GQ193" s="77" t="e">
        <f t="shared" si="511"/>
        <v>#N/A</v>
      </c>
      <c r="GR193" s="77" t="e">
        <f t="shared" si="511"/>
        <v>#N/A</v>
      </c>
      <c r="GS193" s="77" t="e">
        <f t="shared" si="511"/>
        <v>#N/A</v>
      </c>
      <c r="GT193">
        <v>1</v>
      </c>
      <c r="GV193" s="10">
        <f t="shared" ca="1" si="512"/>
        <v>419.8</v>
      </c>
      <c r="GW193" s="10">
        <f t="shared" ca="1" si="512"/>
        <v>419.8</v>
      </c>
      <c r="GX193" s="10">
        <f t="shared" ca="1" si="512"/>
        <v>419.8</v>
      </c>
      <c r="GY193" s="10">
        <f t="shared" ca="1" si="512"/>
        <v>419.8</v>
      </c>
      <c r="GZ193" s="10">
        <f t="shared" ca="1" si="512"/>
        <v>419.8</v>
      </c>
      <c r="HA193" s="10">
        <f t="shared" ca="1" si="512"/>
        <v>419.8</v>
      </c>
      <c r="HB193" s="10">
        <f t="shared" ca="1" si="512"/>
        <v>419.8</v>
      </c>
      <c r="HC193" s="10">
        <f t="shared" ca="1" si="402"/>
        <v>419.80000000000007</v>
      </c>
      <c r="HD193" s="10" t="b">
        <f ca="1">MAX(GV193:HB193)=HE193</f>
        <v>0</v>
      </c>
      <c r="HE193" s="10">
        <f t="array" ref="HE193">MAX(IF(ISNA(L193:FN193),"",L193:FN193))</f>
        <v>685.6</v>
      </c>
      <c r="HF193" s="49">
        <f t="shared" ca="1" si="403"/>
        <v>0.65552779512804515</v>
      </c>
      <c r="HG193" t="str">
        <f t="shared" si="404"/>
        <v>Asia</v>
      </c>
      <c r="HH193" t="str">
        <f t="shared" si="405"/>
        <v>India</v>
      </c>
      <c r="HI193" s="10">
        <f t="shared" si="406"/>
        <v>685.6</v>
      </c>
      <c r="HJ193" s="10">
        <f t="shared" ca="1" si="407"/>
        <v>24914</v>
      </c>
      <c r="HK193" s="10">
        <f t="shared" ca="1" si="408"/>
        <v>0</v>
      </c>
      <c r="HL193" s="10">
        <f t="shared" ca="1" si="409"/>
        <v>0</v>
      </c>
      <c r="HM193" s="10">
        <f t="shared" ca="1" si="410"/>
        <v>0</v>
      </c>
      <c r="HN193" s="10">
        <f t="shared" ca="1" si="411"/>
        <v>1259700000</v>
      </c>
      <c r="HO193" s="10">
        <f t="shared" ca="1" si="412"/>
        <v>0</v>
      </c>
      <c r="HP193">
        <f t="array" ref="HP193">LARGE(IF(ISNA(L193:FN193),"",L193:FN193),HP$2)</f>
        <v>685.6</v>
      </c>
      <c r="HQ193">
        <f t="array" ref="HQ193">LARGE(IF(ISNA(M193:GT193),"",M193:GT193),HQ$2)</f>
        <v>681</v>
      </c>
      <c r="HR193">
        <f t="array" ref="HR193">LARGE(IF(ISNA(N193:GU193),"",N193:GU193),HR$2)</f>
        <v>675.6</v>
      </c>
      <c r="HS193">
        <f t="array" aca="1" ref="HS193" ca="1">LARGE(IF(ISNA(O193:GV193),"",O193:GV193),HS$2)</f>
        <v>670.8</v>
      </c>
      <c r="HT193">
        <f t="array" aca="1" ref="HT193" ca="1">LARGE(IF(ISNA(P193:GW193),"",P193:GW193),HT$2)</f>
        <v>670.6</v>
      </c>
      <c r="HU193">
        <f t="array" aca="1" ref="HU193" ca="1">LARGE(IF(ISNA(Q193:GX193),"",Q193:GX193),HU$2)</f>
        <v>558.20000000000005</v>
      </c>
      <c r="HV193">
        <f t="array" aca="1" ref="HV193" ca="1">LARGE(IF(ISNA(R193:GY193),"",R193:GY193),HV$2)</f>
        <v>541</v>
      </c>
      <c r="HW193">
        <f t="shared" ca="1" si="375"/>
        <v>640.4</v>
      </c>
    </row>
    <row r="194" spans="1:231" ht="30" hidden="1" customHeight="1" x14ac:dyDescent="0.55000000000000004">
      <c r="A194">
        <f t="shared" si="373"/>
        <v>137</v>
      </c>
      <c r="B194" s="78">
        <f>VLOOKUP(F194,Countries!$D$5:$F$255,3,FALSE)</f>
        <v>180400000</v>
      </c>
      <c r="C194" s="83">
        <f t="shared" ca="1" si="396"/>
        <v>0.69422812643151632</v>
      </c>
      <c r="D194" s="77" t="str">
        <f>VLOOKUP(F194,Countries!$D$5:$E$254,2,FALSE)</f>
        <v>Asia</v>
      </c>
      <c r="E194" s="77" t="str">
        <f>VLOOKUP(F194,Countries!$D$5:$G$254,4,FALSE)</f>
        <v>CeAsia</v>
      </c>
      <c r="F194" s="77" t="str">
        <f>Infections!A132</f>
        <v>Pakistan</v>
      </c>
      <c r="G194" s="78">
        <f t="shared" ca="1" si="397"/>
        <v>5426</v>
      </c>
      <c r="H194" s="78">
        <f t="shared" ca="1" si="398"/>
        <v>86.600000000000009</v>
      </c>
      <c r="I194" s="97" t="str">
        <f t="shared" si="399"/>
        <v>Pakistan</v>
      </c>
      <c r="J194" s="77">
        <f t="shared" si="400"/>
        <v>0</v>
      </c>
      <c r="K194" s="77">
        <f t="shared" si="401"/>
        <v>0</v>
      </c>
      <c r="L194" s="77" t="e">
        <f t="shared" si="493"/>
        <v>#N/A</v>
      </c>
      <c r="M194" s="77" t="e">
        <f t="shared" si="493"/>
        <v>#N/A</v>
      </c>
      <c r="N194" s="77" t="e">
        <f t="shared" si="493"/>
        <v>#N/A</v>
      </c>
      <c r="O194" s="77">
        <f t="shared" si="493"/>
        <v>0</v>
      </c>
      <c r="P194" s="77">
        <f t="shared" si="493"/>
        <v>0</v>
      </c>
      <c r="Q194" s="77">
        <f t="shared" si="493"/>
        <v>0</v>
      </c>
      <c r="R194" s="77">
        <f t="shared" si="493"/>
        <v>0</v>
      </c>
      <c r="S194" s="77">
        <f t="shared" si="493"/>
        <v>0</v>
      </c>
      <c r="T194" s="77">
        <f t="shared" si="493"/>
        <v>0</v>
      </c>
      <c r="U194" s="77">
        <f t="shared" si="493"/>
        <v>0</v>
      </c>
      <c r="V194" s="77">
        <f t="shared" si="494"/>
        <v>0</v>
      </c>
      <c r="W194" s="77">
        <f t="shared" si="494"/>
        <v>0</v>
      </c>
      <c r="X194" s="77">
        <f t="shared" si="494"/>
        <v>0</v>
      </c>
      <c r="Y194" s="77">
        <f t="shared" si="494"/>
        <v>0</v>
      </c>
      <c r="Z194" s="77">
        <f t="shared" si="494"/>
        <v>0</v>
      </c>
      <c r="AA194" s="77">
        <f t="shared" si="494"/>
        <v>0</v>
      </c>
      <c r="AB194" s="77">
        <f t="shared" si="494"/>
        <v>0</v>
      </c>
      <c r="AC194" s="77">
        <f t="shared" si="494"/>
        <v>0</v>
      </c>
      <c r="AD194" s="77">
        <f t="shared" si="494"/>
        <v>0</v>
      </c>
      <c r="AE194" s="77">
        <f t="shared" si="494"/>
        <v>0</v>
      </c>
      <c r="AF194" s="77">
        <f t="shared" si="495"/>
        <v>0</v>
      </c>
      <c r="AG194" s="77">
        <f t="shared" si="495"/>
        <v>0</v>
      </c>
      <c r="AH194" s="77">
        <f t="shared" si="495"/>
        <v>0</v>
      </c>
      <c r="AI194" s="77">
        <f t="shared" si="495"/>
        <v>0</v>
      </c>
      <c r="AJ194" s="77">
        <f t="shared" si="495"/>
        <v>0</v>
      </c>
      <c r="AK194" s="77">
        <f t="shared" si="495"/>
        <v>0</v>
      </c>
      <c r="AL194" s="77">
        <f t="shared" si="495"/>
        <v>0</v>
      </c>
      <c r="AM194" s="77">
        <f t="shared" si="495"/>
        <v>0</v>
      </c>
      <c r="AN194" s="77">
        <f t="shared" si="495"/>
        <v>0</v>
      </c>
      <c r="AO194" s="77">
        <f t="shared" si="495"/>
        <v>0</v>
      </c>
      <c r="AP194" s="77">
        <f t="shared" si="496"/>
        <v>0</v>
      </c>
      <c r="AQ194" s="77">
        <f t="shared" si="496"/>
        <v>0</v>
      </c>
      <c r="AR194" s="77">
        <f t="shared" si="496"/>
        <v>0</v>
      </c>
      <c r="AS194" s="77">
        <f t="shared" si="496"/>
        <v>0</v>
      </c>
      <c r="AT194" s="77">
        <f t="shared" si="496"/>
        <v>0</v>
      </c>
      <c r="AU194" s="77">
        <f t="shared" si="496"/>
        <v>0</v>
      </c>
      <c r="AV194" s="77">
        <f t="shared" si="496"/>
        <v>0</v>
      </c>
      <c r="AW194" s="77">
        <f t="shared" si="496"/>
        <v>0</v>
      </c>
      <c r="AX194" s="77">
        <f t="shared" si="496"/>
        <v>0</v>
      </c>
      <c r="AY194" s="77">
        <f t="shared" si="496"/>
        <v>0</v>
      </c>
      <c r="AZ194" s="77">
        <f t="shared" si="497"/>
        <v>0</v>
      </c>
      <c r="BA194" s="77">
        <f t="shared" si="497"/>
        <v>0</v>
      </c>
      <c r="BB194" s="77">
        <f t="shared" si="497"/>
        <v>0</v>
      </c>
      <c r="BC194" s="77">
        <f t="shared" si="497"/>
        <v>0</v>
      </c>
      <c r="BD194" s="77">
        <f t="shared" si="497"/>
        <v>0</v>
      </c>
      <c r="BE194" s="77">
        <f t="shared" si="497"/>
        <v>0</v>
      </c>
      <c r="BF194" s="77">
        <f t="shared" si="497"/>
        <v>0</v>
      </c>
      <c r="BG194" s="77">
        <f t="shared" si="497"/>
        <v>0</v>
      </c>
      <c r="BH194" s="77">
        <f t="shared" si="497"/>
        <v>0</v>
      </c>
      <c r="BI194" s="77">
        <f t="shared" si="497"/>
        <v>0</v>
      </c>
      <c r="BJ194" s="77">
        <f t="shared" si="498"/>
        <v>0</v>
      </c>
      <c r="BK194" s="77">
        <f t="shared" si="498"/>
        <v>0</v>
      </c>
      <c r="BL194" s="77">
        <f t="shared" si="498"/>
        <v>0</v>
      </c>
      <c r="BM194" s="77">
        <f t="shared" si="498"/>
        <v>0</v>
      </c>
      <c r="BN194" s="77">
        <f t="shared" si="498"/>
        <v>0.4</v>
      </c>
      <c r="BO194" s="77">
        <f t="shared" si="498"/>
        <v>0.6</v>
      </c>
      <c r="BP194" s="77">
        <f t="shared" si="498"/>
        <v>0.6</v>
      </c>
      <c r="BQ194" s="77">
        <f t="shared" si="498"/>
        <v>1</v>
      </c>
      <c r="BR194" s="77">
        <f t="shared" si="498"/>
        <v>1.2</v>
      </c>
      <c r="BS194" s="77">
        <f t="shared" si="498"/>
        <v>1</v>
      </c>
      <c r="BT194" s="77">
        <f t="shared" si="499"/>
        <v>1</v>
      </c>
      <c r="BU194" s="77">
        <f t="shared" si="499"/>
        <v>1.2</v>
      </c>
      <c r="BV194" s="77">
        <f t="shared" si="499"/>
        <v>1.2</v>
      </c>
      <c r="BW194" s="77">
        <f t="shared" si="499"/>
        <v>1.2</v>
      </c>
      <c r="BX194" s="77">
        <f t="shared" si="499"/>
        <v>1.4</v>
      </c>
      <c r="BY194" s="77">
        <f t="shared" si="499"/>
        <v>2.6</v>
      </c>
      <c r="BZ194" s="77">
        <f t="shared" si="499"/>
        <v>3.4</v>
      </c>
      <c r="CA194" s="77">
        <f t="shared" si="499"/>
        <v>3.2</v>
      </c>
      <c r="CB194" s="77">
        <f t="shared" si="499"/>
        <v>4.4000000000000004</v>
      </c>
      <c r="CC194" s="77">
        <f t="shared" si="499"/>
        <v>5.2</v>
      </c>
      <c r="CD194" s="77">
        <f t="shared" si="500"/>
        <v>4</v>
      </c>
      <c r="CE194" s="77">
        <f t="shared" si="500"/>
        <v>4.2</v>
      </c>
      <c r="CF194" s="77">
        <f t="shared" si="500"/>
        <v>5.2</v>
      </c>
      <c r="CG194" s="77">
        <f t="shared" si="500"/>
        <v>4.5999999999999996</v>
      </c>
      <c r="CH194" s="77">
        <f t="shared" si="500"/>
        <v>4.2</v>
      </c>
      <c r="CI194" s="77">
        <f t="shared" si="500"/>
        <v>4.8</v>
      </c>
      <c r="CJ194" s="77">
        <f t="shared" si="500"/>
        <v>3.8</v>
      </c>
      <c r="CK194" s="77">
        <f t="shared" si="500"/>
        <v>6.6</v>
      </c>
      <c r="CL194" s="77">
        <f t="shared" si="500"/>
        <v>6.8</v>
      </c>
      <c r="CM194" s="77">
        <f t="shared" si="500"/>
        <v>6.4</v>
      </c>
      <c r="CN194" s="77">
        <f t="shared" si="501"/>
        <v>6.2</v>
      </c>
      <c r="CO194" s="77">
        <f t="shared" si="501"/>
        <v>9</v>
      </c>
      <c r="CP194" s="77">
        <f t="shared" si="501"/>
        <v>8.4</v>
      </c>
      <c r="CQ194" s="77">
        <f t="shared" si="501"/>
        <v>8.8000000000000007</v>
      </c>
      <c r="CR194" s="77">
        <f t="shared" si="501"/>
        <v>10</v>
      </c>
      <c r="CS194" s="77">
        <f t="shared" si="501"/>
        <v>14.4</v>
      </c>
      <c r="CT194" s="77">
        <f t="shared" si="501"/>
        <v>13</v>
      </c>
      <c r="CU194" s="77">
        <f t="shared" si="501"/>
        <v>14.6</v>
      </c>
      <c r="CV194" s="77">
        <f t="shared" si="501"/>
        <v>15.4</v>
      </c>
      <c r="CW194" s="77">
        <f t="shared" si="501"/>
        <v>18.8</v>
      </c>
      <c r="CX194" s="77">
        <f t="shared" si="502"/>
        <v>17</v>
      </c>
      <c r="CY194" s="77">
        <f t="shared" si="502"/>
        <v>18.600000000000001</v>
      </c>
      <c r="CZ194" s="77">
        <f t="shared" si="502"/>
        <v>16</v>
      </c>
      <c r="DA194" s="77">
        <f t="shared" si="502"/>
        <v>16</v>
      </c>
      <c r="DB194" s="77">
        <f t="shared" si="502"/>
        <v>15</v>
      </c>
      <c r="DC194" s="77">
        <f t="shared" si="502"/>
        <v>18</v>
      </c>
      <c r="DD194" s="77">
        <f t="shared" si="502"/>
        <v>23.2</v>
      </c>
      <c r="DE194" s="77">
        <f t="shared" si="502"/>
        <v>27.2</v>
      </c>
      <c r="DF194" s="77">
        <f t="shared" si="502"/>
        <v>29.6</v>
      </c>
      <c r="DG194" s="77">
        <f t="shared" si="502"/>
        <v>29</v>
      </c>
      <c r="DH194" s="77">
        <f t="shared" si="503"/>
        <v>26.6</v>
      </c>
      <c r="DI194" s="77">
        <f t="shared" si="503"/>
        <v>25.8</v>
      </c>
      <c r="DJ194" s="77">
        <f t="shared" si="503"/>
        <v>29.4</v>
      </c>
      <c r="DK194" s="77">
        <f t="shared" si="503"/>
        <v>29</v>
      </c>
      <c r="DL194" s="77">
        <f t="shared" si="503"/>
        <v>28.4</v>
      </c>
      <c r="DM194" s="77">
        <f t="shared" si="503"/>
        <v>32</v>
      </c>
      <c r="DN194" s="77">
        <f t="shared" si="503"/>
        <v>29</v>
      </c>
      <c r="DO194" s="77">
        <f t="shared" si="503"/>
        <v>28.4</v>
      </c>
      <c r="DP194" s="77">
        <f t="shared" si="503"/>
        <v>30.4</v>
      </c>
      <c r="DQ194" s="77">
        <f t="shared" si="503"/>
        <v>32.4</v>
      </c>
      <c r="DR194" s="77">
        <f t="shared" si="504"/>
        <v>26.8</v>
      </c>
      <c r="DS194" s="77">
        <f t="shared" si="504"/>
        <v>35</v>
      </c>
      <c r="DT194" s="77">
        <f t="shared" si="504"/>
        <v>25.6</v>
      </c>
      <c r="DU194" s="77">
        <f t="shared" si="504"/>
        <v>27.2</v>
      </c>
      <c r="DV194" s="77">
        <f t="shared" si="504"/>
        <v>28.4</v>
      </c>
      <c r="DW194" s="77">
        <f t="shared" si="504"/>
        <v>33.799999999999997</v>
      </c>
      <c r="DX194" s="77">
        <f t="shared" si="504"/>
        <v>30.2</v>
      </c>
      <c r="DY194" s="77">
        <f t="shared" si="504"/>
        <v>36.6</v>
      </c>
      <c r="DZ194" s="77">
        <f t="shared" si="504"/>
        <v>38.799999999999997</v>
      </c>
      <c r="EA194" s="77">
        <f t="shared" si="504"/>
        <v>39.6</v>
      </c>
      <c r="EB194" s="77">
        <f t="shared" si="505"/>
        <v>38.799999999999997</v>
      </c>
      <c r="EC194" s="77">
        <f t="shared" si="505"/>
        <v>36.4</v>
      </c>
      <c r="ED194" s="77">
        <f t="shared" si="505"/>
        <v>36</v>
      </c>
      <c r="EE194" s="77">
        <f t="shared" si="505"/>
        <v>31.6</v>
      </c>
      <c r="EF194" s="77">
        <f t="shared" si="505"/>
        <v>31.8</v>
      </c>
      <c r="EG194" s="77">
        <f t="shared" si="505"/>
        <v>36.799999999999997</v>
      </c>
      <c r="EH194" s="77">
        <f t="shared" si="505"/>
        <v>45.6</v>
      </c>
      <c r="EI194" s="77">
        <f t="shared" si="505"/>
        <v>57.2</v>
      </c>
      <c r="EJ194" s="77">
        <f t="shared" si="505"/>
        <v>63.6</v>
      </c>
      <c r="EK194" s="77">
        <f t="shared" si="505"/>
        <v>72.2</v>
      </c>
      <c r="EL194" s="77">
        <f t="shared" si="506"/>
        <v>74.2</v>
      </c>
      <c r="EM194" s="77">
        <f t="shared" si="506"/>
        <v>75</v>
      </c>
      <c r="EN194" s="77">
        <f t="shared" si="506"/>
        <v>71</v>
      </c>
      <c r="EO194" s="77">
        <f t="shared" si="506"/>
        <v>78.400000000000006</v>
      </c>
      <c r="EP194" s="77">
        <f t="shared" si="506"/>
        <v>76.2</v>
      </c>
      <c r="EQ194" s="77">
        <f t="shared" si="506"/>
        <v>75.8</v>
      </c>
      <c r="ER194" s="77">
        <f t="shared" si="506"/>
        <v>80.400000000000006</v>
      </c>
      <c r="ES194" s="77">
        <f t="shared" si="506"/>
        <v>83.4</v>
      </c>
      <c r="ET194" s="77">
        <f t="shared" si="506"/>
        <v>84.2</v>
      </c>
      <c r="EU194" s="77">
        <f t="shared" si="506"/>
        <v>92.2</v>
      </c>
      <c r="EV194" s="77">
        <f t="shared" si="507"/>
        <v>79.2</v>
      </c>
      <c r="EW194" s="77">
        <f t="shared" si="507"/>
        <v>75.8</v>
      </c>
      <c r="EX194" s="77">
        <f t="shared" si="507"/>
        <v>94.8</v>
      </c>
      <c r="EY194" s="77">
        <f t="shared" si="507"/>
        <v>96.6</v>
      </c>
      <c r="EZ194" s="77">
        <f t="shared" si="507"/>
        <v>102.4</v>
      </c>
      <c r="FA194" s="77">
        <f t="shared" si="507"/>
        <v>126</v>
      </c>
      <c r="FB194" s="77">
        <f t="shared" si="507"/>
        <v>135.6</v>
      </c>
      <c r="FC194" s="77">
        <f t="shared" si="507"/>
        <v>130.6</v>
      </c>
      <c r="FD194" s="77">
        <f t="shared" si="507"/>
        <v>132.4</v>
      </c>
      <c r="FE194" s="77">
        <f t="shared" si="507"/>
        <v>123</v>
      </c>
      <c r="FF194" s="77">
        <f t="shared" si="508"/>
        <v>120.4</v>
      </c>
      <c r="FG194" s="77">
        <f t="shared" si="508"/>
        <v>105.2</v>
      </c>
      <c r="FH194" s="77">
        <f t="shared" si="508"/>
        <v>104.2</v>
      </c>
      <c r="FI194" s="77">
        <f t="shared" si="508"/>
        <v>92.2</v>
      </c>
      <c r="FJ194" s="77">
        <f t="shared" si="508"/>
        <v>89</v>
      </c>
      <c r="FK194" s="77">
        <f t="shared" si="508"/>
        <v>84.6</v>
      </c>
      <c r="FL194" s="77">
        <f t="shared" si="508"/>
        <v>82.4</v>
      </c>
      <c r="FM194" s="77">
        <f t="shared" si="508"/>
        <v>80.2</v>
      </c>
      <c r="FN194" s="77">
        <f t="shared" si="508"/>
        <v>86.6</v>
      </c>
      <c r="FO194" s="77">
        <f t="shared" si="508"/>
        <v>87.6</v>
      </c>
      <c r="FP194" s="77">
        <f t="shared" si="509"/>
        <v>86.6</v>
      </c>
      <c r="FQ194" s="77">
        <f t="shared" si="509"/>
        <v>76.8</v>
      </c>
      <c r="FR194" s="77">
        <f t="shared" si="509"/>
        <v>63</v>
      </c>
      <c r="FS194" s="77">
        <f t="shared" si="509"/>
        <v>73.400000000000006</v>
      </c>
      <c r="FT194" s="77">
        <f t="shared" si="509"/>
        <v>73.2</v>
      </c>
      <c r="FU194" s="77">
        <f t="shared" si="509"/>
        <v>74.2</v>
      </c>
      <c r="FV194" s="77">
        <f t="shared" si="509"/>
        <v>86.4</v>
      </c>
      <c r="FW194" s="77">
        <f t="shared" si="509"/>
        <v>87.8</v>
      </c>
      <c r="FX194" s="77">
        <f t="shared" si="509"/>
        <v>72.2</v>
      </c>
      <c r="FY194" s="77">
        <f t="shared" si="509"/>
        <v>71.599999999999994</v>
      </c>
      <c r="FZ194" s="77">
        <f t="shared" si="510"/>
        <v>68.8</v>
      </c>
      <c r="GA194" s="77">
        <f t="shared" si="510"/>
        <v>67.400000000000006</v>
      </c>
      <c r="GB194" s="77">
        <f t="shared" si="510"/>
        <v>65.599999999999994</v>
      </c>
      <c r="GC194" s="77">
        <f t="shared" si="510"/>
        <v>60.6</v>
      </c>
      <c r="GD194" s="77" t="e">
        <f t="shared" si="510"/>
        <v>#N/A</v>
      </c>
      <c r="GE194" s="77" t="e">
        <f t="shared" si="510"/>
        <v>#N/A</v>
      </c>
      <c r="GF194" s="77" t="e">
        <f t="shared" si="510"/>
        <v>#N/A</v>
      </c>
      <c r="GG194" s="77" t="e">
        <f t="shared" si="510"/>
        <v>#N/A</v>
      </c>
      <c r="GH194" s="77" t="e">
        <f t="shared" si="510"/>
        <v>#N/A</v>
      </c>
      <c r="GI194" s="77" t="e">
        <f t="shared" si="510"/>
        <v>#N/A</v>
      </c>
      <c r="GJ194" s="77" t="e">
        <f t="shared" si="511"/>
        <v>#N/A</v>
      </c>
      <c r="GK194" s="77" t="e">
        <f t="shared" si="511"/>
        <v>#N/A</v>
      </c>
      <c r="GL194" s="77" t="e">
        <f t="shared" si="511"/>
        <v>#N/A</v>
      </c>
      <c r="GM194" s="77" t="e">
        <f t="shared" si="511"/>
        <v>#N/A</v>
      </c>
      <c r="GN194" s="77" t="e">
        <f t="shared" si="511"/>
        <v>#N/A</v>
      </c>
      <c r="GO194" s="77" t="e">
        <f t="shared" si="511"/>
        <v>#N/A</v>
      </c>
      <c r="GP194" s="77" t="e">
        <f t="shared" si="511"/>
        <v>#N/A</v>
      </c>
      <c r="GQ194" s="77" t="e">
        <f t="shared" si="511"/>
        <v>#N/A</v>
      </c>
      <c r="GR194" s="77" t="e">
        <f t="shared" si="511"/>
        <v>#N/A</v>
      </c>
      <c r="GS194" s="77" t="e">
        <f t="shared" si="511"/>
        <v>#N/A</v>
      </c>
      <c r="GT194">
        <v>1</v>
      </c>
      <c r="GV194" s="10">
        <f t="shared" ca="1" si="512"/>
        <v>86.6</v>
      </c>
      <c r="GW194" s="10">
        <f t="shared" ca="1" si="512"/>
        <v>86.6</v>
      </c>
      <c r="GX194" s="10">
        <f t="shared" ca="1" si="512"/>
        <v>86.6</v>
      </c>
      <c r="GY194" s="10">
        <f t="shared" ca="1" si="512"/>
        <v>86.6</v>
      </c>
      <c r="GZ194" s="10">
        <f t="shared" ca="1" si="512"/>
        <v>86.6</v>
      </c>
      <c r="HA194" s="10">
        <f t="shared" ca="1" si="512"/>
        <v>86.6</v>
      </c>
      <c r="HB194" s="10">
        <f t="shared" ca="1" si="512"/>
        <v>86.6</v>
      </c>
      <c r="HC194" s="10">
        <f t="shared" ca="1" si="402"/>
        <v>86.600000000000009</v>
      </c>
      <c r="HD194" s="10" t="b">
        <f ca="1">MAX(GV194:HB194)=HE194</f>
        <v>0</v>
      </c>
      <c r="HE194" s="10">
        <f t="array" ref="HE194">MAX(IF(ISNA(L194:FN194),"",L194:FN194))</f>
        <v>135.6</v>
      </c>
      <c r="HF194" s="49">
        <f t="shared" ca="1" si="403"/>
        <v>0.69422812643151632</v>
      </c>
      <c r="HG194" t="str">
        <f t="shared" si="404"/>
        <v>Asia</v>
      </c>
      <c r="HH194" t="str">
        <f t="shared" si="405"/>
        <v>Pakistan</v>
      </c>
      <c r="HI194" s="10">
        <f t="shared" si="406"/>
        <v>135.6</v>
      </c>
      <c r="HJ194" s="10">
        <f t="shared" ca="1" si="407"/>
        <v>5426</v>
      </c>
      <c r="HK194" s="10">
        <f t="shared" ca="1" si="408"/>
        <v>0</v>
      </c>
      <c r="HL194" s="10">
        <f t="shared" ca="1" si="409"/>
        <v>0</v>
      </c>
      <c r="HM194" s="10">
        <f t="shared" ca="1" si="410"/>
        <v>0</v>
      </c>
      <c r="HN194" s="10">
        <f t="shared" ca="1" si="411"/>
        <v>180400000</v>
      </c>
      <c r="HO194" s="10">
        <f t="shared" ca="1" si="412"/>
        <v>0</v>
      </c>
      <c r="HP194">
        <f t="array" ref="HP194">LARGE(IF(ISNA(L194:FN194),"",L194:FN194),HP$2)</f>
        <v>135.6</v>
      </c>
      <c r="HQ194">
        <f t="array" ref="HQ194">LARGE(IF(ISNA(M194:GT194),"",M194:GT194),HQ$2)</f>
        <v>132.4</v>
      </c>
      <c r="HR194">
        <f t="array" ref="HR194">LARGE(IF(ISNA(N194:GU194),"",N194:GU194),HR$2)</f>
        <v>130.6</v>
      </c>
      <c r="HS194">
        <f t="array" aca="1" ref="HS194" ca="1">LARGE(IF(ISNA(O194:GV194),"",O194:GV194),HS$2)</f>
        <v>126</v>
      </c>
      <c r="HT194">
        <f t="array" aca="1" ref="HT194" ca="1">LARGE(IF(ISNA(P194:GW194),"",P194:GW194),HT$2)</f>
        <v>123</v>
      </c>
      <c r="HU194">
        <f t="array" aca="1" ref="HU194" ca="1">LARGE(IF(ISNA(Q194:GX194),"",Q194:GX194),HU$2)</f>
        <v>120.4</v>
      </c>
      <c r="HV194">
        <f t="array" aca="1" ref="HV194" ca="1">LARGE(IF(ISNA(R194:GY194),"",R194:GY194),HV$2)</f>
        <v>105.2</v>
      </c>
      <c r="HW194">
        <f t="shared" ca="1" si="375"/>
        <v>124.74285714285715</v>
      </c>
    </row>
    <row r="195" spans="1:231" ht="30" customHeight="1" x14ac:dyDescent="0.55000000000000004">
      <c r="A195">
        <f t="shared" si="373"/>
        <v>212</v>
      </c>
      <c r="B195" s="78">
        <f>VLOOKUP(F195,Countries!$D$5:$F$255,3,FALSE)</f>
        <v>4470000</v>
      </c>
      <c r="C195" s="83">
        <f t="shared" ca="1" si="396"/>
        <v>0.37254901960784315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211</f>
        <v>Kentucky</v>
      </c>
      <c r="G195" s="78">
        <f t="shared" ca="1" si="397"/>
        <v>645</v>
      </c>
      <c r="H195" s="78">
        <f t="shared" ca="1" si="398"/>
        <v>3.8000000000000003</v>
      </c>
      <c r="I195" s="97" t="str">
        <f t="shared" si="399"/>
        <v>Kentucky</v>
      </c>
      <c r="J195" s="77">
        <f t="shared" si="400"/>
        <v>0</v>
      </c>
      <c r="K195" s="77">
        <f t="shared" si="401"/>
        <v>0</v>
      </c>
      <c r="L195" s="77" t="e">
        <f t="shared" si="493"/>
        <v>#N/A</v>
      </c>
      <c r="M195" s="77" t="e">
        <f t="shared" si="493"/>
        <v>#N/A</v>
      </c>
      <c r="N195" s="77" t="e">
        <f t="shared" si="493"/>
        <v>#N/A</v>
      </c>
      <c r="O195" s="77">
        <f t="shared" si="493"/>
        <v>0</v>
      </c>
      <c r="P195" s="77">
        <f t="shared" si="493"/>
        <v>0</v>
      </c>
      <c r="Q195" s="77">
        <f t="shared" si="493"/>
        <v>0</v>
      </c>
      <c r="R195" s="77">
        <f t="shared" si="493"/>
        <v>0</v>
      </c>
      <c r="S195" s="77">
        <f t="shared" si="493"/>
        <v>0</v>
      </c>
      <c r="T195" s="77">
        <f t="shared" si="493"/>
        <v>0</v>
      </c>
      <c r="U195" s="77">
        <f t="shared" si="493"/>
        <v>0</v>
      </c>
      <c r="V195" s="77">
        <f t="shared" si="494"/>
        <v>0</v>
      </c>
      <c r="W195" s="77">
        <f t="shared" si="494"/>
        <v>0</v>
      </c>
      <c r="X195" s="77">
        <f t="shared" si="494"/>
        <v>0</v>
      </c>
      <c r="Y195" s="77">
        <f t="shared" si="494"/>
        <v>0</v>
      </c>
      <c r="Z195" s="77">
        <f t="shared" si="494"/>
        <v>0</v>
      </c>
      <c r="AA195" s="77">
        <f t="shared" si="494"/>
        <v>0</v>
      </c>
      <c r="AB195" s="77">
        <f t="shared" si="494"/>
        <v>0</v>
      </c>
      <c r="AC195" s="77">
        <f t="shared" si="494"/>
        <v>0</v>
      </c>
      <c r="AD195" s="77">
        <f t="shared" si="494"/>
        <v>0</v>
      </c>
      <c r="AE195" s="77">
        <f t="shared" si="494"/>
        <v>0</v>
      </c>
      <c r="AF195" s="77">
        <f t="shared" si="495"/>
        <v>0</v>
      </c>
      <c r="AG195" s="77">
        <f t="shared" si="495"/>
        <v>0</v>
      </c>
      <c r="AH195" s="77">
        <f t="shared" si="495"/>
        <v>0</v>
      </c>
      <c r="AI195" s="77">
        <f t="shared" si="495"/>
        <v>0</v>
      </c>
      <c r="AJ195" s="77">
        <f t="shared" si="495"/>
        <v>0</v>
      </c>
      <c r="AK195" s="77">
        <f t="shared" si="495"/>
        <v>0</v>
      </c>
      <c r="AL195" s="77">
        <f t="shared" si="495"/>
        <v>0</v>
      </c>
      <c r="AM195" s="77">
        <f t="shared" si="495"/>
        <v>0</v>
      </c>
      <c r="AN195" s="77">
        <f t="shared" si="495"/>
        <v>0</v>
      </c>
      <c r="AO195" s="77">
        <f t="shared" si="495"/>
        <v>0</v>
      </c>
      <c r="AP195" s="77">
        <f t="shared" si="496"/>
        <v>0</v>
      </c>
      <c r="AQ195" s="77">
        <f t="shared" si="496"/>
        <v>0</v>
      </c>
      <c r="AR195" s="77">
        <f t="shared" si="496"/>
        <v>0</v>
      </c>
      <c r="AS195" s="77">
        <f t="shared" si="496"/>
        <v>0</v>
      </c>
      <c r="AT195" s="77">
        <f t="shared" si="496"/>
        <v>0</v>
      </c>
      <c r="AU195" s="77">
        <f t="shared" si="496"/>
        <v>0</v>
      </c>
      <c r="AV195" s="77">
        <f t="shared" si="496"/>
        <v>0</v>
      </c>
      <c r="AW195" s="77">
        <f t="shared" si="496"/>
        <v>0</v>
      </c>
      <c r="AX195" s="77">
        <f t="shared" si="496"/>
        <v>0</v>
      </c>
      <c r="AY195" s="77">
        <f t="shared" si="496"/>
        <v>0</v>
      </c>
      <c r="AZ195" s="77">
        <f t="shared" si="497"/>
        <v>0</v>
      </c>
      <c r="BA195" s="77">
        <f t="shared" si="497"/>
        <v>0</v>
      </c>
      <c r="BB195" s="77">
        <f t="shared" si="497"/>
        <v>0</v>
      </c>
      <c r="BC195" s="77">
        <f t="shared" si="497"/>
        <v>0</v>
      </c>
      <c r="BD195" s="77">
        <f t="shared" si="497"/>
        <v>0</v>
      </c>
      <c r="BE195" s="77">
        <f t="shared" si="497"/>
        <v>0</v>
      </c>
      <c r="BF195" s="77">
        <f t="shared" si="497"/>
        <v>0</v>
      </c>
      <c r="BG195" s="77">
        <f t="shared" si="497"/>
        <v>0</v>
      </c>
      <c r="BH195" s="77">
        <f t="shared" si="497"/>
        <v>0</v>
      </c>
      <c r="BI195" s="77">
        <f t="shared" si="497"/>
        <v>0</v>
      </c>
      <c r="BJ195" s="77">
        <f t="shared" si="498"/>
        <v>0</v>
      </c>
      <c r="BK195" s="77">
        <f t="shared" si="498"/>
        <v>0</v>
      </c>
      <c r="BL195" s="77">
        <f t="shared" si="498"/>
        <v>0.2</v>
      </c>
      <c r="BM195" s="77">
        <f t="shared" si="498"/>
        <v>0.2</v>
      </c>
      <c r="BN195" s="77">
        <f t="shared" si="498"/>
        <v>0.2</v>
      </c>
      <c r="BO195" s="77">
        <f t="shared" si="498"/>
        <v>0.4</v>
      </c>
      <c r="BP195" s="77">
        <f t="shared" si="498"/>
        <v>0.4</v>
      </c>
      <c r="BQ195" s="77">
        <f t="shared" si="498"/>
        <v>0.4</v>
      </c>
      <c r="BR195" s="77">
        <f t="shared" si="498"/>
        <v>0.4</v>
      </c>
      <c r="BS195" s="77">
        <f t="shared" si="498"/>
        <v>0.6</v>
      </c>
      <c r="BT195" s="77">
        <f t="shared" si="499"/>
        <v>0.4</v>
      </c>
      <c r="BU195" s="77">
        <f t="shared" si="499"/>
        <v>0.6</v>
      </c>
      <c r="BV195" s="77">
        <f t="shared" si="499"/>
        <v>0.4</v>
      </c>
      <c r="BW195" s="77">
        <f t="shared" si="499"/>
        <v>0.8</v>
      </c>
      <c r="BX195" s="77">
        <f t="shared" si="499"/>
        <v>1</v>
      </c>
      <c r="BY195" s="77">
        <f t="shared" si="499"/>
        <v>1</v>
      </c>
      <c r="BZ195" s="77">
        <f t="shared" si="499"/>
        <v>1.2</v>
      </c>
      <c r="CA195" s="77">
        <f t="shared" si="499"/>
        <v>1.2</v>
      </c>
      <c r="CB195" s="77">
        <f t="shared" si="499"/>
        <v>2.2000000000000002</v>
      </c>
      <c r="CC195" s="77">
        <f t="shared" si="499"/>
        <v>4.4000000000000004</v>
      </c>
      <c r="CD195" s="77">
        <f t="shared" si="500"/>
        <v>5</v>
      </c>
      <c r="CE195" s="77">
        <f t="shared" si="500"/>
        <v>5.8</v>
      </c>
      <c r="CF195" s="77">
        <f t="shared" si="500"/>
        <v>6.8</v>
      </c>
      <c r="CG195" s="77">
        <f t="shared" si="500"/>
        <v>5.4</v>
      </c>
      <c r="CH195" s="77">
        <f t="shared" si="500"/>
        <v>6.8</v>
      </c>
      <c r="CI195" s="77">
        <f t="shared" si="500"/>
        <v>6.2</v>
      </c>
      <c r="CJ195" s="77">
        <f t="shared" si="500"/>
        <v>6.6</v>
      </c>
      <c r="CK195" s="77">
        <f t="shared" si="500"/>
        <v>9</v>
      </c>
      <c r="CL195" s="77">
        <f t="shared" si="500"/>
        <v>9</v>
      </c>
      <c r="CM195" s="77">
        <f t="shared" si="500"/>
        <v>6.4</v>
      </c>
      <c r="CN195" s="77">
        <f t="shared" si="501"/>
        <v>9.6</v>
      </c>
      <c r="CO195" s="77">
        <f t="shared" si="501"/>
        <v>6.6</v>
      </c>
      <c r="CP195" s="77">
        <f t="shared" si="501"/>
        <v>5</v>
      </c>
      <c r="CQ195" s="77">
        <f t="shared" si="501"/>
        <v>7.8</v>
      </c>
      <c r="CR195" s="77">
        <f t="shared" si="501"/>
        <v>8</v>
      </c>
      <c r="CS195" s="77">
        <f t="shared" si="501"/>
        <v>6.2</v>
      </c>
      <c r="CT195" s="77">
        <f t="shared" si="501"/>
        <v>8</v>
      </c>
      <c r="CU195" s="77">
        <f t="shared" si="501"/>
        <v>7.8</v>
      </c>
      <c r="CV195" s="77">
        <f t="shared" si="501"/>
        <v>8.4</v>
      </c>
      <c r="CW195" s="77">
        <f t="shared" si="501"/>
        <v>9.6</v>
      </c>
      <c r="CX195" s="77">
        <f t="shared" si="502"/>
        <v>9.4</v>
      </c>
      <c r="CY195" s="77">
        <f t="shared" si="502"/>
        <v>10.8</v>
      </c>
      <c r="CZ195" s="77">
        <f t="shared" si="502"/>
        <v>10.199999999999999</v>
      </c>
      <c r="DA195" s="77">
        <f t="shared" si="502"/>
        <v>7.4</v>
      </c>
      <c r="DB195" s="77">
        <f t="shared" si="502"/>
        <v>5.6</v>
      </c>
      <c r="DC195" s="77">
        <f t="shared" si="502"/>
        <v>6.8</v>
      </c>
      <c r="DD195" s="77">
        <f t="shared" si="502"/>
        <v>6.8</v>
      </c>
      <c r="DE195" s="77">
        <f t="shared" si="502"/>
        <v>7</v>
      </c>
      <c r="DF195" s="77">
        <f t="shared" si="502"/>
        <v>7.6</v>
      </c>
      <c r="DG195" s="77">
        <f t="shared" si="502"/>
        <v>7</v>
      </c>
      <c r="DH195" s="77">
        <f t="shared" si="503"/>
        <v>5.6</v>
      </c>
      <c r="DI195" s="77">
        <f t="shared" si="503"/>
        <v>5.4</v>
      </c>
      <c r="DJ195" s="77">
        <f t="shared" si="503"/>
        <v>7</v>
      </c>
      <c r="DK195" s="77">
        <f t="shared" si="503"/>
        <v>7.4</v>
      </c>
      <c r="DL195" s="77">
        <f t="shared" si="503"/>
        <v>9.1999999999999993</v>
      </c>
      <c r="DM195" s="77">
        <f t="shared" si="503"/>
        <v>9</v>
      </c>
      <c r="DN195" s="77">
        <f t="shared" si="503"/>
        <v>8.6</v>
      </c>
      <c r="DO195" s="77">
        <f t="shared" si="503"/>
        <v>5.8</v>
      </c>
      <c r="DP195" s="77">
        <f t="shared" si="503"/>
        <v>5.6</v>
      </c>
      <c r="DQ195" s="77">
        <f t="shared" si="503"/>
        <v>5.4</v>
      </c>
      <c r="DR195" s="77">
        <f t="shared" si="504"/>
        <v>4.5999999999999996</v>
      </c>
      <c r="DS195" s="77">
        <f t="shared" si="504"/>
        <v>4.8</v>
      </c>
      <c r="DT195" s="77">
        <f t="shared" si="504"/>
        <v>5.6</v>
      </c>
      <c r="DU195" s="77">
        <f t="shared" si="504"/>
        <v>4.5999999999999996</v>
      </c>
      <c r="DV195" s="77">
        <f t="shared" si="504"/>
        <v>2.6</v>
      </c>
      <c r="DW195" s="77">
        <f t="shared" si="504"/>
        <v>5</v>
      </c>
      <c r="DX195" s="77">
        <f t="shared" si="504"/>
        <v>7.6</v>
      </c>
      <c r="DY195" s="77">
        <f t="shared" si="504"/>
        <v>8.8000000000000007</v>
      </c>
      <c r="DZ195" s="77">
        <f t="shared" si="504"/>
        <v>10.4</v>
      </c>
      <c r="EA195" s="77">
        <f t="shared" si="504"/>
        <v>11.4</v>
      </c>
      <c r="EB195" s="77">
        <f t="shared" si="505"/>
        <v>9</v>
      </c>
      <c r="EC195" s="77">
        <f t="shared" si="505"/>
        <v>5</v>
      </c>
      <c r="ED195" s="77">
        <f t="shared" si="505"/>
        <v>3</v>
      </c>
      <c r="EE195" s="77">
        <f t="shared" si="505"/>
        <v>1.6</v>
      </c>
      <c r="EF195" s="77">
        <f t="shared" si="505"/>
        <v>1.8</v>
      </c>
      <c r="EG195" s="77">
        <f t="shared" si="505"/>
        <v>3.6</v>
      </c>
      <c r="EH195" s="77">
        <f t="shared" si="505"/>
        <v>5.4</v>
      </c>
      <c r="EI195" s="77">
        <f t="shared" si="505"/>
        <v>8</v>
      </c>
      <c r="EJ195" s="77">
        <f t="shared" si="505"/>
        <v>7.4</v>
      </c>
      <c r="EK195" s="77">
        <f t="shared" si="505"/>
        <v>7.8</v>
      </c>
      <c r="EL195" s="77">
        <f t="shared" si="506"/>
        <v>6.6</v>
      </c>
      <c r="EM195" s="77">
        <f t="shared" si="506"/>
        <v>6.4</v>
      </c>
      <c r="EN195" s="77">
        <f t="shared" si="506"/>
        <v>5.4</v>
      </c>
      <c r="EO195" s="77">
        <f t="shared" si="506"/>
        <v>7</v>
      </c>
      <c r="EP195" s="77">
        <f t="shared" si="506"/>
        <v>6.2</v>
      </c>
      <c r="EQ195" s="77">
        <f t="shared" si="506"/>
        <v>5.6</v>
      </c>
      <c r="ER195" s="77">
        <f t="shared" si="506"/>
        <v>4.4000000000000004</v>
      </c>
      <c r="ES195" s="77">
        <f t="shared" si="506"/>
        <v>3.8</v>
      </c>
      <c r="ET195" s="77">
        <f t="shared" si="506"/>
        <v>3.6</v>
      </c>
      <c r="EU195" s="77">
        <f t="shared" si="506"/>
        <v>4.5999999999999996</v>
      </c>
      <c r="EV195" s="77">
        <f t="shared" si="507"/>
        <v>5.4</v>
      </c>
      <c r="EW195" s="77">
        <f t="shared" si="507"/>
        <v>5.4</v>
      </c>
      <c r="EX195" s="77">
        <f t="shared" si="507"/>
        <v>4.4000000000000004</v>
      </c>
      <c r="EY195" s="77">
        <f t="shared" si="507"/>
        <v>4.2</v>
      </c>
      <c r="EZ195" s="77">
        <f t="shared" si="507"/>
        <v>2.4</v>
      </c>
      <c r="FA195" s="77">
        <f t="shared" si="507"/>
        <v>4.2</v>
      </c>
      <c r="FB195" s="77">
        <f t="shared" si="507"/>
        <v>4.2</v>
      </c>
      <c r="FC195" s="77">
        <f t="shared" si="507"/>
        <v>4.5999999999999996</v>
      </c>
      <c r="FD195" s="77">
        <f t="shared" si="507"/>
        <v>3.8</v>
      </c>
      <c r="FE195" s="77">
        <f t="shared" si="507"/>
        <v>4.2</v>
      </c>
      <c r="FF195" s="77">
        <f t="shared" si="508"/>
        <v>1.6</v>
      </c>
      <c r="FG195" s="77">
        <f t="shared" si="508"/>
        <v>3.4</v>
      </c>
      <c r="FH195" s="77">
        <f t="shared" si="508"/>
        <v>3.2</v>
      </c>
      <c r="FI195" s="77">
        <f t="shared" si="508"/>
        <v>4.4000000000000004</v>
      </c>
      <c r="FJ195" s="77">
        <f t="shared" si="508"/>
        <v>5.4</v>
      </c>
      <c r="FK195" s="77">
        <f t="shared" si="508"/>
        <v>5.6</v>
      </c>
      <c r="FL195" s="77">
        <f t="shared" si="508"/>
        <v>4.2</v>
      </c>
      <c r="FM195" s="77">
        <f t="shared" si="508"/>
        <v>4.4000000000000004</v>
      </c>
      <c r="FN195" s="77">
        <f t="shared" si="508"/>
        <v>3.8</v>
      </c>
      <c r="FO195" s="77">
        <f t="shared" si="508"/>
        <v>3.8</v>
      </c>
      <c r="FP195" s="77">
        <f t="shared" si="509"/>
        <v>5.4</v>
      </c>
      <c r="FQ195" s="77">
        <f t="shared" si="509"/>
        <v>5.4</v>
      </c>
      <c r="FR195" s="77">
        <f t="shared" si="509"/>
        <v>5</v>
      </c>
      <c r="FS195" s="77">
        <f t="shared" si="509"/>
        <v>4</v>
      </c>
      <c r="FT195" s="77">
        <f t="shared" si="509"/>
        <v>4.2</v>
      </c>
      <c r="FU195" s="77">
        <f t="shared" si="509"/>
        <v>4.2</v>
      </c>
      <c r="FV195" s="77">
        <f t="shared" si="509"/>
        <v>4.5999999999999996</v>
      </c>
      <c r="FW195" s="77">
        <f t="shared" si="509"/>
        <v>5.4</v>
      </c>
      <c r="FX195" s="77">
        <f t="shared" si="509"/>
        <v>7</v>
      </c>
      <c r="FY195" s="77">
        <f t="shared" si="509"/>
        <v>5.8</v>
      </c>
      <c r="FZ195" s="77">
        <f t="shared" si="510"/>
        <v>4.5999999999999996</v>
      </c>
      <c r="GA195" s="77">
        <f t="shared" si="510"/>
        <v>4.2</v>
      </c>
      <c r="GB195" s="77">
        <f t="shared" si="510"/>
        <v>4.5999999999999996</v>
      </c>
      <c r="GC195" s="77">
        <f t="shared" si="510"/>
        <v>5</v>
      </c>
      <c r="GD195" s="77" t="e">
        <f t="shared" si="510"/>
        <v>#N/A</v>
      </c>
      <c r="GE195" s="77" t="e">
        <f t="shared" si="510"/>
        <v>#N/A</v>
      </c>
      <c r="GF195" s="77" t="e">
        <f t="shared" si="510"/>
        <v>#N/A</v>
      </c>
      <c r="GG195" s="77" t="e">
        <f t="shared" si="510"/>
        <v>#N/A</v>
      </c>
      <c r="GH195" s="77" t="e">
        <f t="shared" si="510"/>
        <v>#N/A</v>
      </c>
      <c r="GI195" s="77" t="e">
        <f t="shared" si="510"/>
        <v>#N/A</v>
      </c>
      <c r="GJ195" s="77" t="e">
        <f t="shared" si="511"/>
        <v>#N/A</v>
      </c>
      <c r="GK195" s="77" t="e">
        <f t="shared" si="511"/>
        <v>#N/A</v>
      </c>
      <c r="GL195" s="77" t="e">
        <f t="shared" si="511"/>
        <v>#N/A</v>
      </c>
      <c r="GM195" s="77" t="e">
        <f t="shared" si="511"/>
        <v>#N/A</v>
      </c>
      <c r="GN195" s="77" t="e">
        <f t="shared" si="511"/>
        <v>#N/A</v>
      </c>
      <c r="GO195" s="77" t="e">
        <f t="shared" si="511"/>
        <v>#N/A</v>
      </c>
      <c r="GP195" s="77" t="e">
        <f t="shared" si="511"/>
        <v>#N/A</v>
      </c>
      <c r="GQ195" s="77" t="e">
        <f t="shared" si="511"/>
        <v>#N/A</v>
      </c>
      <c r="GR195" s="77" t="e">
        <f t="shared" si="511"/>
        <v>#N/A</v>
      </c>
      <c r="GS195" s="77" t="e">
        <f t="shared" si="511"/>
        <v>#N/A</v>
      </c>
      <c r="GT195">
        <v>1</v>
      </c>
      <c r="GV195" s="10">
        <f t="shared" ca="1" si="512"/>
        <v>3.8</v>
      </c>
      <c r="GW195" s="10">
        <f t="shared" ca="1" si="512"/>
        <v>3.8</v>
      </c>
      <c r="GX195" s="10">
        <f t="shared" ca="1" si="512"/>
        <v>3.8</v>
      </c>
      <c r="GY195" s="10">
        <f t="shared" ca="1" si="512"/>
        <v>3.8</v>
      </c>
      <c r="GZ195" s="10">
        <f t="shared" ca="1" si="512"/>
        <v>3.8</v>
      </c>
      <c r="HA195" s="10">
        <f t="shared" ca="1" si="512"/>
        <v>3.8</v>
      </c>
      <c r="HB195" s="10">
        <f t="shared" ca="1" si="512"/>
        <v>3.8</v>
      </c>
      <c r="HC195" s="10">
        <f t="shared" ca="1" si="402"/>
        <v>3.8000000000000003</v>
      </c>
      <c r="HD195" s="10" t="b">
        <f ca="1">HB195=HE195</f>
        <v>0</v>
      </c>
      <c r="HE195" s="10">
        <f t="array" ref="HE195">MAX(IF(ISNA(L195:FN195),"",L195:FN195))</f>
        <v>11.4</v>
      </c>
      <c r="HF195" s="49">
        <f t="shared" ca="1" si="403"/>
        <v>0.37254901960784315</v>
      </c>
      <c r="HG195" t="str">
        <f t="shared" si="404"/>
        <v>USA</v>
      </c>
      <c r="HH195" t="str">
        <f t="shared" si="405"/>
        <v>Kentucky</v>
      </c>
      <c r="HI195" s="10">
        <f t="shared" si="406"/>
        <v>11.4</v>
      </c>
      <c r="HJ195" s="10">
        <f t="shared" ca="1" si="407"/>
        <v>645</v>
      </c>
      <c r="HK195">
        <f t="shared" ca="1" si="408"/>
        <v>0</v>
      </c>
      <c r="HL195">
        <f t="shared" ca="1" si="409"/>
        <v>0</v>
      </c>
      <c r="HM195">
        <f t="shared" ca="1" si="410"/>
        <v>0</v>
      </c>
      <c r="HN195">
        <f t="shared" ca="1" si="411"/>
        <v>4470000</v>
      </c>
      <c r="HO195">
        <f t="shared" ca="1" si="412"/>
        <v>0</v>
      </c>
      <c r="HP195">
        <f t="array" ref="HP195">LARGE(IF(ISNA(L195:FN195),"",L195:FN195),HP$2)</f>
        <v>11.4</v>
      </c>
      <c r="HQ195">
        <f t="array" ref="HQ195">LARGE(IF(ISNA(M195:GT195),"",M195:GT195),HQ$2)</f>
        <v>10.8</v>
      </c>
      <c r="HR195">
        <f t="array" ref="HR195">LARGE(IF(ISNA(N195:GU195),"",N195:GU195),HR$2)</f>
        <v>10.4</v>
      </c>
      <c r="HS195">
        <f t="array" aca="1" ref="HS195" ca="1">LARGE(IF(ISNA(O195:GV195),"",O195:GV195),HS$2)</f>
        <v>10.199999999999999</v>
      </c>
      <c r="HT195">
        <f t="array" aca="1" ref="HT195" ca="1">LARGE(IF(ISNA(P195:GW195),"",P195:GW195),HT$2)</f>
        <v>9.6</v>
      </c>
      <c r="HU195">
        <f t="array" aca="1" ref="HU195" ca="1">LARGE(IF(ISNA(Q195:GX195),"",Q195:GX195),HU$2)</f>
        <v>9.6</v>
      </c>
      <c r="HV195">
        <f t="array" aca="1" ref="HV195" ca="1">LARGE(IF(ISNA(R195:GY195),"",R195:GY195),HV$2)</f>
        <v>9.4</v>
      </c>
      <c r="HW195">
        <f t="shared" ca="1" si="375"/>
        <v>10.200000000000001</v>
      </c>
    </row>
    <row r="196" spans="1:231" ht="30" hidden="1" customHeight="1" x14ac:dyDescent="0.55000000000000004">
      <c r="A196">
        <f t="shared" ref="A196:A251" si="513">VLOOKUP(F196,CountryNumber,5,FALSE)</f>
        <v>74</v>
      </c>
      <c r="B196" s="78">
        <f>VLOOKUP(F196,Countries!$D$5:$F$255,3,FALSE)</f>
        <v>25500000</v>
      </c>
      <c r="C196" s="83">
        <f t="shared" ca="1" si="396"/>
        <v>0.71257485029940115</v>
      </c>
      <c r="D196" s="77" t="str">
        <f>VLOOKUP(F196,Countries!$D$5:$E$254,2,FALSE)</f>
        <v>Africa</v>
      </c>
      <c r="E196" s="77" t="str">
        <f>VLOOKUP(F196,Countries!$D$5:$G$254,4,FALSE)</f>
        <v>CeSoAfrica</v>
      </c>
      <c r="F196" s="77" t="str">
        <f>Infections!A70</f>
        <v>Ghana</v>
      </c>
      <c r="G196" s="78">
        <f t="shared" ca="1" si="397"/>
        <v>139</v>
      </c>
      <c r="H196" s="78">
        <f t="shared" ca="1" si="398"/>
        <v>3.3999999999999995</v>
      </c>
      <c r="I196" s="97" t="str">
        <f t="shared" si="399"/>
        <v>Ghana</v>
      </c>
      <c r="J196" s="77">
        <f t="shared" si="400"/>
        <v>0</v>
      </c>
      <c r="K196" s="77">
        <f t="shared" si="401"/>
        <v>0</v>
      </c>
      <c r="L196" s="77" t="e">
        <f t="shared" si="493"/>
        <v>#N/A</v>
      </c>
      <c r="M196" s="77" t="e">
        <f t="shared" si="493"/>
        <v>#N/A</v>
      </c>
      <c r="N196" s="77" t="e">
        <f t="shared" si="493"/>
        <v>#N/A</v>
      </c>
      <c r="O196" s="77">
        <f t="shared" si="493"/>
        <v>0</v>
      </c>
      <c r="P196" s="77">
        <f t="shared" si="493"/>
        <v>0</v>
      </c>
      <c r="Q196" s="77">
        <f t="shared" si="493"/>
        <v>0</v>
      </c>
      <c r="R196" s="77">
        <f t="shared" si="493"/>
        <v>0</v>
      </c>
      <c r="S196" s="77">
        <f t="shared" si="493"/>
        <v>0</v>
      </c>
      <c r="T196" s="77">
        <f t="shared" si="493"/>
        <v>0</v>
      </c>
      <c r="U196" s="77">
        <f t="shared" si="493"/>
        <v>0</v>
      </c>
      <c r="V196" s="77">
        <f t="shared" si="494"/>
        <v>0</v>
      </c>
      <c r="W196" s="77">
        <f t="shared" si="494"/>
        <v>0</v>
      </c>
      <c r="X196" s="77">
        <f t="shared" si="494"/>
        <v>0</v>
      </c>
      <c r="Y196" s="77">
        <f t="shared" si="494"/>
        <v>0</v>
      </c>
      <c r="Z196" s="77">
        <f t="shared" si="494"/>
        <v>0</v>
      </c>
      <c r="AA196" s="77">
        <f t="shared" si="494"/>
        <v>0</v>
      </c>
      <c r="AB196" s="77">
        <f t="shared" si="494"/>
        <v>0</v>
      </c>
      <c r="AC196" s="77">
        <f t="shared" si="494"/>
        <v>0</v>
      </c>
      <c r="AD196" s="77">
        <f t="shared" si="494"/>
        <v>0</v>
      </c>
      <c r="AE196" s="77">
        <f t="shared" si="494"/>
        <v>0</v>
      </c>
      <c r="AF196" s="77">
        <f t="shared" si="495"/>
        <v>0</v>
      </c>
      <c r="AG196" s="77">
        <f t="shared" si="495"/>
        <v>0</v>
      </c>
      <c r="AH196" s="77">
        <f t="shared" si="495"/>
        <v>0</v>
      </c>
      <c r="AI196" s="77">
        <f t="shared" si="495"/>
        <v>0</v>
      </c>
      <c r="AJ196" s="77">
        <f t="shared" si="495"/>
        <v>0</v>
      </c>
      <c r="AK196" s="77">
        <f t="shared" si="495"/>
        <v>0</v>
      </c>
      <c r="AL196" s="77">
        <f t="shared" si="495"/>
        <v>0</v>
      </c>
      <c r="AM196" s="77">
        <f t="shared" si="495"/>
        <v>0</v>
      </c>
      <c r="AN196" s="77">
        <f t="shared" si="495"/>
        <v>0</v>
      </c>
      <c r="AO196" s="77">
        <f t="shared" si="495"/>
        <v>0</v>
      </c>
      <c r="AP196" s="77">
        <f t="shared" si="496"/>
        <v>0</v>
      </c>
      <c r="AQ196" s="77">
        <f t="shared" si="496"/>
        <v>0</v>
      </c>
      <c r="AR196" s="77">
        <f t="shared" si="496"/>
        <v>0</v>
      </c>
      <c r="AS196" s="77">
        <f t="shared" si="496"/>
        <v>0</v>
      </c>
      <c r="AT196" s="77">
        <f t="shared" si="496"/>
        <v>0</v>
      </c>
      <c r="AU196" s="77">
        <f t="shared" si="496"/>
        <v>0</v>
      </c>
      <c r="AV196" s="77">
        <f t="shared" si="496"/>
        <v>0</v>
      </c>
      <c r="AW196" s="77">
        <f t="shared" si="496"/>
        <v>0</v>
      </c>
      <c r="AX196" s="77">
        <f t="shared" si="496"/>
        <v>0</v>
      </c>
      <c r="AY196" s="77">
        <f t="shared" si="496"/>
        <v>0</v>
      </c>
      <c r="AZ196" s="77">
        <f t="shared" si="497"/>
        <v>0</v>
      </c>
      <c r="BA196" s="77">
        <f t="shared" si="497"/>
        <v>0</v>
      </c>
      <c r="BB196" s="77">
        <f t="shared" si="497"/>
        <v>0</v>
      </c>
      <c r="BC196" s="77">
        <f t="shared" si="497"/>
        <v>0</v>
      </c>
      <c r="BD196" s="77">
        <f t="shared" si="497"/>
        <v>0</v>
      </c>
      <c r="BE196" s="77">
        <f t="shared" si="497"/>
        <v>0</v>
      </c>
      <c r="BF196" s="77">
        <f t="shared" si="497"/>
        <v>0</v>
      </c>
      <c r="BG196" s="77">
        <f t="shared" si="497"/>
        <v>0</v>
      </c>
      <c r="BH196" s="77">
        <f t="shared" si="497"/>
        <v>0</v>
      </c>
      <c r="BI196" s="77">
        <f t="shared" si="497"/>
        <v>0</v>
      </c>
      <c r="BJ196" s="77">
        <f t="shared" si="498"/>
        <v>0</v>
      </c>
      <c r="BK196" s="77">
        <f t="shared" si="498"/>
        <v>0</v>
      </c>
      <c r="BL196" s="77">
        <f t="shared" si="498"/>
        <v>0</v>
      </c>
      <c r="BM196" s="77">
        <f t="shared" si="498"/>
        <v>0</v>
      </c>
      <c r="BN196" s="77">
        <f t="shared" si="498"/>
        <v>0</v>
      </c>
      <c r="BO196" s="77">
        <f t="shared" si="498"/>
        <v>0</v>
      </c>
      <c r="BP196" s="77">
        <f t="shared" si="498"/>
        <v>0</v>
      </c>
      <c r="BQ196" s="77">
        <f t="shared" si="498"/>
        <v>0.2</v>
      </c>
      <c r="BR196" s="77">
        <f t="shared" si="498"/>
        <v>0.2</v>
      </c>
      <c r="BS196" s="77">
        <f t="shared" si="498"/>
        <v>0.4</v>
      </c>
      <c r="BT196" s="77">
        <f t="shared" si="499"/>
        <v>0.4</v>
      </c>
      <c r="BU196" s="77">
        <f t="shared" si="499"/>
        <v>0.8</v>
      </c>
      <c r="BV196" s="77">
        <f t="shared" si="499"/>
        <v>0.6</v>
      </c>
      <c r="BW196" s="77">
        <f t="shared" si="499"/>
        <v>0.6</v>
      </c>
      <c r="BX196" s="77">
        <f t="shared" si="499"/>
        <v>0.6</v>
      </c>
      <c r="BY196" s="77">
        <f t="shared" si="499"/>
        <v>0.6</v>
      </c>
      <c r="BZ196" s="77">
        <f t="shared" si="499"/>
        <v>0.2</v>
      </c>
      <c r="CA196" s="77">
        <f t="shared" si="499"/>
        <v>0.2</v>
      </c>
      <c r="CB196" s="77">
        <f t="shared" si="499"/>
        <v>0.2</v>
      </c>
      <c r="CC196" s="77">
        <f t="shared" si="499"/>
        <v>0</v>
      </c>
      <c r="CD196" s="77">
        <f t="shared" si="500"/>
        <v>0</v>
      </c>
      <c r="CE196" s="77">
        <f t="shared" si="500"/>
        <v>0</v>
      </c>
      <c r="CF196" s="77">
        <f t="shared" si="500"/>
        <v>0</v>
      </c>
      <c r="CG196" s="77">
        <f t="shared" si="500"/>
        <v>0</v>
      </c>
      <c r="CH196" s="77">
        <f t="shared" si="500"/>
        <v>0</v>
      </c>
      <c r="CI196" s="77">
        <f t="shared" si="500"/>
        <v>0.2</v>
      </c>
      <c r="CJ196" s="77">
        <f t="shared" si="500"/>
        <v>0.2</v>
      </c>
      <c r="CK196" s="77">
        <f t="shared" si="500"/>
        <v>0.2</v>
      </c>
      <c r="CL196" s="77">
        <f t="shared" si="500"/>
        <v>0.6</v>
      </c>
      <c r="CM196" s="77">
        <f t="shared" si="500"/>
        <v>0.6</v>
      </c>
      <c r="CN196" s="77">
        <f t="shared" si="501"/>
        <v>0.4</v>
      </c>
      <c r="CO196" s="77">
        <f t="shared" si="501"/>
        <v>0.4</v>
      </c>
      <c r="CP196" s="77">
        <f t="shared" si="501"/>
        <v>0.4</v>
      </c>
      <c r="CQ196" s="77">
        <f t="shared" si="501"/>
        <v>0</v>
      </c>
      <c r="CR196" s="77">
        <f t="shared" si="501"/>
        <v>0</v>
      </c>
      <c r="CS196" s="77">
        <f t="shared" si="501"/>
        <v>0.2</v>
      </c>
      <c r="CT196" s="77">
        <f t="shared" si="501"/>
        <v>0.2</v>
      </c>
      <c r="CU196" s="77">
        <f t="shared" si="501"/>
        <v>0.2</v>
      </c>
      <c r="CV196" s="77">
        <f t="shared" si="501"/>
        <v>0.2</v>
      </c>
      <c r="CW196" s="77">
        <f t="shared" si="501"/>
        <v>0.2</v>
      </c>
      <c r="CX196" s="77">
        <f t="shared" si="502"/>
        <v>0</v>
      </c>
      <c r="CY196" s="77">
        <f t="shared" si="502"/>
        <v>0.2</v>
      </c>
      <c r="CZ196" s="77">
        <f t="shared" si="502"/>
        <v>0.2</v>
      </c>
      <c r="DA196" s="77">
        <f t="shared" si="502"/>
        <v>0.4</v>
      </c>
      <c r="DB196" s="77">
        <f t="shared" si="502"/>
        <v>0.4</v>
      </c>
      <c r="DC196" s="77">
        <f t="shared" si="502"/>
        <v>1.4</v>
      </c>
      <c r="DD196" s="77">
        <f t="shared" si="502"/>
        <v>1.2</v>
      </c>
      <c r="DE196" s="77">
        <f t="shared" si="502"/>
        <v>1.4</v>
      </c>
      <c r="DF196" s="77">
        <f t="shared" si="502"/>
        <v>1.2</v>
      </c>
      <c r="DG196" s="77">
        <f t="shared" si="502"/>
        <v>1.4</v>
      </c>
      <c r="DH196" s="77">
        <f t="shared" si="503"/>
        <v>0.4</v>
      </c>
      <c r="DI196" s="77">
        <f t="shared" si="503"/>
        <v>0.4</v>
      </c>
      <c r="DJ196" s="77">
        <f t="shared" si="503"/>
        <v>0.2</v>
      </c>
      <c r="DK196" s="77">
        <f t="shared" si="503"/>
        <v>0.2</v>
      </c>
      <c r="DL196" s="77">
        <f t="shared" si="503"/>
        <v>0</v>
      </c>
      <c r="DM196" s="77">
        <f t="shared" si="503"/>
        <v>0</v>
      </c>
      <c r="DN196" s="77">
        <f t="shared" si="503"/>
        <v>0.8</v>
      </c>
      <c r="DO196" s="77">
        <f t="shared" si="503"/>
        <v>0.8</v>
      </c>
      <c r="DP196" s="77">
        <f t="shared" si="503"/>
        <v>0.8</v>
      </c>
      <c r="DQ196" s="77">
        <f t="shared" si="503"/>
        <v>0.8</v>
      </c>
      <c r="DR196" s="77">
        <f t="shared" si="504"/>
        <v>1.2</v>
      </c>
      <c r="DS196" s="77">
        <f t="shared" si="504"/>
        <v>0.4</v>
      </c>
      <c r="DT196" s="77">
        <f t="shared" si="504"/>
        <v>1.2</v>
      </c>
      <c r="DU196" s="77">
        <f t="shared" si="504"/>
        <v>1.4</v>
      </c>
      <c r="DV196" s="77">
        <f t="shared" si="504"/>
        <v>1.4</v>
      </c>
      <c r="DW196" s="77">
        <f t="shared" si="504"/>
        <v>1</v>
      </c>
      <c r="DX196" s="77">
        <f t="shared" si="504"/>
        <v>1.4</v>
      </c>
      <c r="DY196" s="77">
        <f t="shared" si="504"/>
        <v>0.6</v>
      </c>
      <c r="DZ196" s="77">
        <f t="shared" si="504"/>
        <v>0.4</v>
      </c>
      <c r="EA196" s="77">
        <f t="shared" si="504"/>
        <v>0.4</v>
      </c>
      <c r="EB196" s="77">
        <f t="shared" si="505"/>
        <v>0.4</v>
      </c>
      <c r="EC196" s="77">
        <f t="shared" si="505"/>
        <v>0.2</v>
      </c>
      <c r="ED196" s="77">
        <f t="shared" si="505"/>
        <v>0.2</v>
      </c>
      <c r="EE196" s="77">
        <f t="shared" si="505"/>
        <v>0.6</v>
      </c>
      <c r="EF196" s="77">
        <f t="shared" si="505"/>
        <v>0.6</v>
      </c>
      <c r="EG196" s="77">
        <f t="shared" si="505"/>
        <v>0.6</v>
      </c>
      <c r="EH196" s="77">
        <f t="shared" si="505"/>
        <v>0.4</v>
      </c>
      <c r="EI196" s="77">
        <f t="shared" si="505"/>
        <v>0.6</v>
      </c>
      <c r="EJ196" s="77">
        <f t="shared" si="505"/>
        <v>0.4</v>
      </c>
      <c r="EK196" s="77">
        <f t="shared" si="505"/>
        <v>0.4</v>
      </c>
      <c r="EL196" s="77">
        <f t="shared" si="506"/>
        <v>0.8</v>
      </c>
      <c r="EM196" s="77">
        <f t="shared" si="506"/>
        <v>0.8</v>
      </c>
      <c r="EN196" s="77">
        <f t="shared" si="506"/>
        <v>0.6</v>
      </c>
      <c r="EO196" s="77">
        <f t="shared" si="506"/>
        <v>1.2</v>
      </c>
      <c r="EP196" s="77">
        <f t="shared" si="506"/>
        <v>1.6</v>
      </c>
      <c r="EQ196" s="77">
        <f t="shared" si="506"/>
        <v>1.2</v>
      </c>
      <c r="ER196" s="77">
        <f t="shared" si="506"/>
        <v>2</v>
      </c>
      <c r="ES196" s="77">
        <f t="shared" si="506"/>
        <v>2</v>
      </c>
      <c r="ET196" s="77">
        <f t="shared" si="506"/>
        <v>1.2</v>
      </c>
      <c r="EU196" s="77">
        <f t="shared" si="506"/>
        <v>0.8</v>
      </c>
      <c r="EV196" s="77">
        <f t="shared" si="507"/>
        <v>0.8</v>
      </c>
      <c r="EW196" s="77">
        <f t="shared" si="507"/>
        <v>0</v>
      </c>
      <c r="EX196" s="77">
        <f t="shared" si="507"/>
        <v>1.2</v>
      </c>
      <c r="EY196" s="77">
        <f t="shared" si="507"/>
        <v>1.2</v>
      </c>
      <c r="EZ196" s="77">
        <f t="shared" si="507"/>
        <v>2</v>
      </c>
      <c r="FA196" s="77">
        <f t="shared" si="507"/>
        <v>3.6</v>
      </c>
      <c r="FB196" s="77">
        <f t="shared" si="507"/>
        <v>3.6</v>
      </c>
      <c r="FC196" s="77">
        <f t="shared" si="507"/>
        <v>3.2</v>
      </c>
      <c r="FD196" s="77">
        <f t="shared" si="507"/>
        <v>6.2</v>
      </c>
      <c r="FE196" s="77">
        <f t="shared" si="507"/>
        <v>5.4</v>
      </c>
      <c r="FF196" s="77">
        <f t="shared" si="508"/>
        <v>3.8</v>
      </c>
      <c r="FG196" s="77">
        <f t="shared" si="508"/>
        <v>5.8</v>
      </c>
      <c r="FH196" s="77">
        <f t="shared" si="508"/>
        <v>5</v>
      </c>
      <c r="FI196" s="77">
        <f t="shared" si="508"/>
        <v>2</v>
      </c>
      <c r="FJ196" s="77">
        <f t="shared" si="508"/>
        <v>3.6</v>
      </c>
      <c r="FK196" s="77">
        <f t="shared" si="508"/>
        <v>3.6</v>
      </c>
      <c r="FL196" s="77">
        <f t="shared" si="508"/>
        <v>3.4</v>
      </c>
      <c r="FM196" s="77">
        <f t="shared" si="508"/>
        <v>3.4</v>
      </c>
      <c r="FN196" s="77">
        <f t="shared" si="508"/>
        <v>3.4</v>
      </c>
      <c r="FO196" s="77">
        <f t="shared" si="508"/>
        <v>2.8</v>
      </c>
      <c r="FP196" s="77">
        <f t="shared" si="509"/>
        <v>2.8</v>
      </c>
      <c r="FQ196" s="77">
        <f t="shared" si="509"/>
        <v>1</v>
      </c>
      <c r="FR196" s="77">
        <f t="shared" si="509"/>
        <v>1</v>
      </c>
      <c r="FS196" s="77">
        <f t="shared" si="509"/>
        <v>2</v>
      </c>
      <c r="FT196" s="77">
        <f t="shared" si="509"/>
        <v>2.4</v>
      </c>
      <c r="FU196" s="77">
        <f t="shared" si="509"/>
        <v>2.4</v>
      </c>
      <c r="FV196" s="77">
        <f t="shared" si="509"/>
        <v>2.4</v>
      </c>
      <c r="FW196" s="77">
        <f t="shared" si="509"/>
        <v>2.4</v>
      </c>
      <c r="FX196" s="77">
        <f t="shared" si="509"/>
        <v>2.6</v>
      </c>
      <c r="FY196" s="77">
        <f t="shared" si="509"/>
        <v>1.2</v>
      </c>
      <c r="FZ196" s="77">
        <f t="shared" si="510"/>
        <v>2</v>
      </c>
      <c r="GA196" s="77">
        <f t="shared" si="510"/>
        <v>2</v>
      </c>
      <c r="GB196" s="77">
        <f t="shared" si="510"/>
        <v>2</v>
      </c>
      <c r="GC196" s="77">
        <f t="shared" si="510"/>
        <v>0.8</v>
      </c>
      <c r="GD196" s="77" t="e">
        <f t="shared" si="510"/>
        <v>#N/A</v>
      </c>
      <c r="GE196" s="77" t="e">
        <f t="shared" si="510"/>
        <v>#N/A</v>
      </c>
      <c r="GF196" s="77" t="e">
        <f t="shared" si="510"/>
        <v>#N/A</v>
      </c>
      <c r="GG196" s="77" t="e">
        <f t="shared" si="510"/>
        <v>#N/A</v>
      </c>
      <c r="GH196" s="77" t="e">
        <f t="shared" si="510"/>
        <v>#N/A</v>
      </c>
      <c r="GI196" s="77" t="e">
        <f t="shared" si="510"/>
        <v>#N/A</v>
      </c>
      <c r="GJ196" s="77" t="e">
        <f t="shared" si="511"/>
        <v>#N/A</v>
      </c>
      <c r="GK196" s="77" t="e">
        <f t="shared" si="511"/>
        <v>#N/A</v>
      </c>
      <c r="GL196" s="77" t="e">
        <f t="shared" si="511"/>
        <v>#N/A</v>
      </c>
      <c r="GM196" s="77" t="e">
        <f t="shared" si="511"/>
        <v>#N/A</v>
      </c>
      <c r="GN196" s="77" t="e">
        <f t="shared" si="511"/>
        <v>#N/A</v>
      </c>
      <c r="GO196" s="77" t="e">
        <f t="shared" si="511"/>
        <v>#N/A</v>
      </c>
      <c r="GP196" s="77" t="e">
        <f t="shared" si="511"/>
        <v>#N/A</v>
      </c>
      <c r="GQ196" s="77" t="e">
        <f t="shared" si="511"/>
        <v>#N/A</v>
      </c>
      <c r="GR196" s="77" t="e">
        <f t="shared" si="511"/>
        <v>#N/A</v>
      </c>
      <c r="GS196" s="77" t="e">
        <f t="shared" si="511"/>
        <v>#N/A</v>
      </c>
      <c r="GT196">
        <v>1</v>
      </c>
      <c r="GV196" s="10">
        <f t="shared" ca="1" si="512"/>
        <v>3.4</v>
      </c>
      <c r="GW196" s="10">
        <f t="shared" ca="1" si="512"/>
        <v>3.4</v>
      </c>
      <c r="GX196" s="10">
        <f t="shared" ca="1" si="512"/>
        <v>3.4</v>
      </c>
      <c r="GY196" s="10">
        <f t="shared" ca="1" si="512"/>
        <v>3.4</v>
      </c>
      <c r="GZ196" s="10">
        <f t="shared" ca="1" si="512"/>
        <v>3.4</v>
      </c>
      <c r="HA196" s="10">
        <f t="shared" ca="1" si="512"/>
        <v>3.4</v>
      </c>
      <c r="HB196" s="10">
        <f t="shared" ca="1" si="512"/>
        <v>3.4</v>
      </c>
      <c r="HC196" s="10">
        <f t="shared" ca="1" si="402"/>
        <v>3.3999999999999995</v>
      </c>
      <c r="HD196" s="10" t="b">
        <f ca="1">MAX(GV196:HB196)=HE196</f>
        <v>0</v>
      </c>
      <c r="HE196" s="10">
        <f t="array" ref="HE196">MAX(IF(ISNA(L196:FN196),"",L196:FN196))</f>
        <v>6.2</v>
      </c>
      <c r="HF196" s="49">
        <f t="shared" ca="1" si="403"/>
        <v>0.71257485029940115</v>
      </c>
      <c r="HG196" t="str">
        <f t="shared" si="404"/>
        <v>Africa</v>
      </c>
      <c r="HH196" t="str">
        <f t="shared" si="405"/>
        <v>Ghana</v>
      </c>
      <c r="HI196" s="10">
        <f t="shared" si="406"/>
        <v>6.2</v>
      </c>
      <c r="HJ196" s="10">
        <f t="shared" ca="1" si="407"/>
        <v>139</v>
      </c>
      <c r="HK196" s="10">
        <f t="shared" ca="1" si="408"/>
        <v>0</v>
      </c>
      <c r="HL196" s="10">
        <f t="shared" ca="1" si="409"/>
        <v>0</v>
      </c>
      <c r="HM196" s="10">
        <f t="shared" ca="1" si="410"/>
        <v>0</v>
      </c>
      <c r="HN196" s="10">
        <f t="shared" ca="1" si="411"/>
        <v>0</v>
      </c>
      <c r="HO196" s="10">
        <f t="shared" ca="1" si="412"/>
        <v>25500000</v>
      </c>
      <c r="HP196">
        <f t="array" ref="HP196">LARGE(IF(ISNA(L196:FN196),"",L196:FN196),HP$2)</f>
        <v>6.2</v>
      </c>
      <c r="HQ196">
        <f t="array" ref="HQ196">LARGE(IF(ISNA(M196:GT196),"",M196:GT196),HQ$2)</f>
        <v>5.8</v>
      </c>
      <c r="HR196">
        <f t="array" ref="HR196">LARGE(IF(ISNA(N196:GU196),"",N196:GU196),HR$2)</f>
        <v>5.4</v>
      </c>
      <c r="HS196">
        <f t="array" aca="1" ref="HS196" ca="1">LARGE(IF(ISNA(O196:GV196),"",O196:GV196),HS$2)</f>
        <v>5</v>
      </c>
      <c r="HT196">
        <f t="array" aca="1" ref="HT196" ca="1">LARGE(IF(ISNA(P196:GW196),"",P196:GW196),HT$2)</f>
        <v>3.8</v>
      </c>
      <c r="HU196">
        <f t="array" aca="1" ref="HU196" ca="1">LARGE(IF(ISNA(Q196:GX196),"",Q196:GX196),HU$2)</f>
        <v>3.6</v>
      </c>
      <c r="HV196">
        <f t="array" aca="1" ref="HV196" ca="1">LARGE(IF(ISNA(R196:GY196),"",R196:GY196),HV$2)</f>
        <v>3.6</v>
      </c>
      <c r="HW196">
        <f t="shared" ca="1" si="375"/>
        <v>4.7714285714285714</v>
      </c>
    </row>
    <row r="197" spans="1:231" ht="30" hidden="1" customHeight="1" x14ac:dyDescent="0.55000000000000004">
      <c r="A197">
        <f t="shared" si="513"/>
        <v>119</v>
      </c>
      <c r="B197" s="78">
        <f>VLOOKUP(F197,Countries!$D$5:$F$255,3,FALSE)</f>
        <v>116100000</v>
      </c>
      <c r="C197" s="83">
        <f t="shared" ca="1" si="396"/>
        <v>0.70881770268754918</v>
      </c>
      <c r="D197" s="77" t="str">
        <f>VLOOKUP(F197,Countries!$D$5:$E$254,2,FALSE)</f>
        <v>NorthAmerica</v>
      </c>
      <c r="E197" s="77" t="str">
        <f>VLOOKUP(F197,Countries!$D$5:$G$254,4,FALSE)</f>
        <v>CeAmerica</v>
      </c>
      <c r="F197" s="77" t="str">
        <f>Infections!A114</f>
        <v>Mexico</v>
      </c>
      <c r="G197" s="78">
        <f t="shared" ca="1" si="397"/>
        <v>36906</v>
      </c>
      <c r="H197" s="78">
        <f t="shared" ca="1" si="398"/>
        <v>541.80000000000007</v>
      </c>
      <c r="I197" s="97" t="str">
        <f t="shared" si="399"/>
        <v>Mexico</v>
      </c>
      <c r="J197" s="77">
        <f t="shared" si="400"/>
        <v>0</v>
      </c>
      <c r="K197" s="77">
        <f t="shared" si="401"/>
        <v>0</v>
      </c>
      <c r="L197" s="77" t="e">
        <f t="shared" si="493"/>
        <v>#N/A</v>
      </c>
      <c r="M197" s="77" t="e">
        <f t="shared" si="493"/>
        <v>#N/A</v>
      </c>
      <c r="N197" s="77" t="e">
        <f t="shared" si="493"/>
        <v>#N/A</v>
      </c>
      <c r="O197" s="77">
        <f t="shared" si="493"/>
        <v>0</v>
      </c>
      <c r="P197" s="77">
        <f t="shared" si="493"/>
        <v>0</v>
      </c>
      <c r="Q197" s="77">
        <f t="shared" si="493"/>
        <v>0</v>
      </c>
      <c r="R197" s="77">
        <f t="shared" si="493"/>
        <v>0</v>
      </c>
      <c r="S197" s="77">
        <f t="shared" si="493"/>
        <v>0</v>
      </c>
      <c r="T197" s="77">
        <f t="shared" si="493"/>
        <v>0</v>
      </c>
      <c r="U197" s="77">
        <f t="shared" si="493"/>
        <v>0</v>
      </c>
      <c r="V197" s="77">
        <f t="shared" si="494"/>
        <v>0</v>
      </c>
      <c r="W197" s="77">
        <f t="shared" si="494"/>
        <v>0</v>
      </c>
      <c r="X197" s="77">
        <f t="shared" si="494"/>
        <v>0</v>
      </c>
      <c r="Y197" s="77">
        <f t="shared" si="494"/>
        <v>0</v>
      </c>
      <c r="Z197" s="77">
        <f t="shared" si="494"/>
        <v>0</v>
      </c>
      <c r="AA197" s="77">
        <f t="shared" si="494"/>
        <v>0</v>
      </c>
      <c r="AB197" s="77">
        <f t="shared" si="494"/>
        <v>0</v>
      </c>
      <c r="AC197" s="77">
        <f t="shared" si="494"/>
        <v>0</v>
      </c>
      <c r="AD197" s="77">
        <f t="shared" si="494"/>
        <v>0</v>
      </c>
      <c r="AE197" s="77">
        <f t="shared" si="494"/>
        <v>0</v>
      </c>
      <c r="AF197" s="77">
        <f t="shared" si="495"/>
        <v>0</v>
      </c>
      <c r="AG197" s="77">
        <f t="shared" si="495"/>
        <v>0</v>
      </c>
      <c r="AH197" s="77">
        <f t="shared" si="495"/>
        <v>0</v>
      </c>
      <c r="AI197" s="77">
        <f t="shared" si="495"/>
        <v>0</v>
      </c>
      <c r="AJ197" s="77">
        <f t="shared" si="495"/>
        <v>0</v>
      </c>
      <c r="AK197" s="77">
        <f t="shared" si="495"/>
        <v>0</v>
      </c>
      <c r="AL197" s="77">
        <f t="shared" si="495"/>
        <v>0</v>
      </c>
      <c r="AM197" s="77">
        <f t="shared" si="495"/>
        <v>0</v>
      </c>
      <c r="AN197" s="77">
        <f t="shared" si="495"/>
        <v>0</v>
      </c>
      <c r="AO197" s="77">
        <f t="shared" si="495"/>
        <v>0</v>
      </c>
      <c r="AP197" s="77">
        <f t="shared" si="496"/>
        <v>0</v>
      </c>
      <c r="AQ197" s="77">
        <f t="shared" si="496"/>
        <v>0</v>
      </c>
      <c r="AR197" s="77">
        <f t="shared" si="496"/>
        <v>0</v>
      </c>
      <c r="AS197" s="77">
        <f t="shared" si="496"/>
        <v>0</v>
      </c>
      <c r="AT197" s="77">
        <f t="shared" si="496"/>
        <v>0</v>
      </c>
      <c r="AU197" s="77">
        <f t="shared" si="496"/>
        <v>0</v>
      </c>
      <c r="AV197" s="77">
        <f t="shared" si="496"/>
        <v>0</v>
      </c>
      <c r="AW197" s="77">
        <f t="shared" si="496"/>
        <v>0</v>
      </c>
      <c r="AX197" s="77">
        <f t="shared" si="496"/>
        <v>0</v>
      </c>
      <c r="AY197" s="77">
        <f t="shared" si="496"/>
        <v>0</v>
      </c>
      <c r="AZ197" s="77">
        <f t="shared" si="497"/>
        <v>0</v>
      </c>
      <c r="BA197" s="77">
        <f t="shared" si="497"/>
        <v>0</v>
      </c>
      <c r="BB197" s="77">
        <f t="shared" si="497"/>
        <v>0</v>
      </c>
      <c r="BC197" s="77">
        <f t="shared" si="497"/>
        <v>0</v>
      </c>
      <c r="BD197" s="77">
        <f t="shared" si="497"/>
        <v>0</v>
      </c>
      <c r="BE197" s="77">
        <f t="shared" si="497"/>
        <v>0</v>
      </c>
      <c r="BF197" s="77">
        <f t="shared" si="497"/>
        <v>0</v>
      </c>
      <c r="BG197" s="77">
        <f t="shared" si="497"/>
        <v>0</v>
      </c>
      <c r="BH197" s="77">
        <f t="shared" si="497"/>
        <v>0</v>
      </c>
      <c r="BI197" s="77">
        <f t="shared" si="497"/>
        <v>0</v>
      </c>
      <c r="BJ197" s="77">
        <f t="shared" si="498"/>
        <v>0</v>
      </c>
      <c r="BK197" s="77">
        <f t="shared" si="498"/>
        <v>0</v>
      </c>
      <c r="BL197" s="77">
        <f t="shared" si="498"/>
        <v>0</v>
      </c>
      <c r="BM197" s="77">
        <f t="shared" si="498"/>
        <v>0</v>
      </c>
      <c r="BN197" s="77">
        <f t="shared" si="498"/>
        <v>0</v>
      </c>
      <c r="BO197" s="77">
        <f t="shared" si="498"/>
        <v>0.2</v>
      </c>
      <c r="BP197" s="77">
        <f t="shared" si="498"/>
        <v>0.4</v>
      </c>
      <c r="BQ197" s="77">
        <f t="shared" si="498"/>
        <v>0.4</v>
      </c>
      <c r="BR197" s="77">
        <f t="shared" si="498"/>
        <v>0.6</v>
      </c>
      <c r="BS197" s="77">
        <f t="shared" si="498"/>
        <v>0.8</v>
      </c>
      <c r="BT197" s="77">
        <f t="shared" si="499"/>
        <v>0.8</v>
      </c>
      <c r="BU197" s="77">
        <f t="shared" si="499"/>
        <v>0.8</v>
      </c>
      <c r="BV197" s="77">
        <f t="shared" si="499"/>
        <v>1.2</v>
      </c>
      <c r="BW197" s="77">
        <f t="shared" si="499"/>
        <v>1.8</v>
      </c>
      <c r="BX197" s="77">
        <f t="shared" si="499"/>
        <v>2.4</v>
      </c>
      <c r="BY197" s="77">
        <f t="shared" si="499"/>
        <v>3</v>
      </c>
      <c r="BZ197" s="77">
        <f t="shared" si="499"/>
        <v>4.4000000000000004</v>
      </c>
      <c r="CA197" s="77">
        <f t="shared" si="499"/>
        <v>4.2</v>
      </c>
      <c r="CB197" s="77">
        <f t="shared" si="499"/>
        <v>5</v>
      </c>
      <c r="CC197" s="77">
        <f t="shared" si="499"/>
        <v>6.8</v>
      </c>
      <c r="CD197" s="77">
        <f t="shared" si="500"/>
        <v>8</v>
      </c>
      <c r="CE197" s="77">
        <f t="shared" si="500"/>
        <v>10.199999999999999</v>
      </c>
      <c r="CF197" s="77">
        <f t="shared" si="500"/>
        <v>13</v>
      </c>
      <c r="CG197" s="77">
        <f t="shared" si="500"/>
        <v>17.600000000000001</v>
      </c>
      <c r="CH197" s="77">
        <f t="shared" si="500"/>
        <v>18.2</v>
      </c>
      <c r="CI197" s="77">
        <f t="shared" si="500"/>
        <v>22.8</v>
      </c>
      <c r="CJ197" s="77">
        <f t="shared" si="500"/>
        <v>23</v>
      </c>
      <c r="CK197" s="77">
        <f t="shared" si="500"/>
        <v>27.8</v>
      </c>
      <c r="CL197" s="77">
        <f t="shared" si="500"/>
        <v>29.6</v>
      </c>
      <c r="CM197" s="77">
        <f t="shared" si="500"/>
        <v>31</v>
      </c>
      <c r="CN197" s="77">
        <f t="shared" si="501"/>
        <v>31.6</v>
      </c>
      <c r="CO197" s="77">
        <f t="shared" si="501"/>
        <v>42.4</v>
      </c>
      <c r="CP197" s="77">
        <f t="shared" si="501"/>
        <v>43.2</v>
      </c>
      <c r="CQ197" s="77">
        <f t="shared" si="501"/>
        <v>42.6</v>
      </c>
      <c r="CR197" s="77">
        <f t="shared" si="501"/>
        <v>50</v>
      </c>
      <c r="CS197" s="77">
        <f t="shared" si="501"/>
        <v>63.6</v>
      </c>
      <c r="CT197" s="77">
        <f t="shared" si="501"/>
        <v>56</v>
      </c>
      <c r="CU197" s="77">
        <f t="shared" si="501"/>
        <v>52.6</v>
      </c>
      <c r="CV197" s="77">
        <f t="shared" si="501"/>
        <v>74.2</v>
      </c>
      <c r="CW197" s="77">
        <f t="shared" si="501"/>
        <v>84.8</v>
      </c>
      <c r="CX197" s="77">
        <f t="shared" si="502"/>
        <v>83.8</v>
      </c>
      <c r="CY197" s="77">
        <f t="shared" si="502"/>
        <v>107</v>
      </c>
      <c r="CZ197" s="77">
        <f t="shared" si="502"/>
        <v>118.6</v>
      </c>
      <c r="DA197" s="77">
        <f t="shared" si="502"/>
        <v>98.8</v>
      </c>
      <c r="DB197" s="77">
        <f t="shared" si="502"/>
        <v>92.8</v>
      </c>
      <c r="DC197" s="77">
        <f t="shared" si="502"/>
        <v>100</v>
      </c>
      <c r="DD197" s="77">
        <f t="shared" si="502"/>
        <v>102.2</v>
      </c>
      <c r="DE197" s="77">
        <f t="shared" si="502"/>
        <v>110.8</v>
      </c>
      <c r="DF197" s="77">
        <f t="shared" si="502"/>
        <v>124.2</v>
      </c>
      <c r="DG197" s="77">
        <f t="shared" si="502"/>
        <v>125.4</v>
      </c>
      <c r="DH197" s="77">
        <f t="shared" si="503"/>
        <v>117</v>
      </c>
      <c r="DI197" s="77">
        <f t="shared" si="503"/>
        <v>107.8</v>
      </c>
      <c r="DJ197" s="77">
        <f t="shared" si="503"/>
        <v>129.6</v>
      </c>
      <c r="DK197" s="77">
        <f t="shared" si="503"/>
        <v>146.4</v>
      </c>
      <c r="DL197" s="77">
        <f t="shared" si="503"/>
        <v>180</v>
      </c>
      <c r="DM197" s="77">
        <f t="shared" si="503"/>
        <v>201.2</v>
      </c>
      <c r="DN197" s="77">
        <f t="shared" si="503"/>
        <v>216.4</v>
      </c>
      <c r="DO197" s="77">
        <f t="shared" si="503"/>
        <v>191.6</v>
      </c>
      <c r="DP197" s="77">
        <f t="shared" si="503"/>
        <v>173.8</v>
      </c>
      <c r="DQ197" s="77">
        <f t="shared" si="503"/>
        <v>193</v>
      </c>
      <c r="DR197" s="77">
        <f t="shared" si="504"/>
        <v>212</v>
      </c>
      <c r="DS197" s="77">
        <f t="shared" si="504"/>
        <v>224.8</v>
      </c>
      <c r="DT197" s="77">
        <f t="shared" si="504"/>
        <v>260.39999999999998</v>
      </c>
      <c r="DU197" s="77">
        <f t="shared" si="504"/>
        <v>294.39999999999998</v>
      </c>
      <c r="DV197" s="77">
        <f t="shared" si="504"/>
        <v>250.2</v>
      </c>
      <c r="DW197" s="77">
        <f t="shared" si="504"/>
        <v>222.4</v>
      </c>
      <c r="DX197" s="77">
        <f t="shared" si="504"/>
        <v>237.8</v>
      </c>
      <c r="DY197" s="77">
        <f t="shared" si="504"/>
        <v>264.60000000000002</v>
      </c>
      <c r="DZ197" s="77">
        <f t="shared" si="504"/>
        <v>293</v>
      </c>
      <c r="EA197" s="77">
        <f t="shared" si="504"/>
        <v>362.4</v>
      </c>
      <c r="EB197" s="77">
        <f t="shared" si="505"/>
        <v>369.4</v>
      </c>
      <c r="EC197" s="77">
        <f t="shared" si="505"/>
        <v>345.6</v>
      </c>
      <c r="ED197" s="77">
        <f t="shared" si="505"/>
        <v>308.60000000000002</v>
      </c>
      <c r="EE197" s="77">
        <f t="shared" si="505"/>
        <v>324.8</v>
      </c>
      <c r="EF197" s="77">
        <f t="shared" si="505"/>
        <v>321.60000000000002</v>
      </c>
      <c r="EG197" s="77">
        <f t="shared" si="505"/>
        <v>373</v>
      </c>
      <c r="EH197" s="77">
        <f t="shared" si="505"/>
        <v>404.2</v>
      </c>
      <c r="EI197" s="77">
        <f t="shared" si="505"/>
        <v>429.2</v>
      </c>
      <c r="EJ197" s="77">
        <f t="shared" si="505"/>
        <v>359.2</v>
      </c>
      <c r="EK197" s="77">
        <f t="shared" si="505"/>
        <v>314</v>
      </c>
      <c r="EL197" s="77">
        <f t="shared" si="506"/>
        <v>318.60000000000002</v>
      </c>
      <c r="EM197" s="77">
        <f t="shared" si="506"/>
        <v>462.8</v>
      </c>
      <c r="EN197" s="77">
        <f t="shared" si="506"/>
        <v>553.20000000000005</v>
      </c>
      <c r="EO197" s="77">
        <f t="shared" si="506"/>
        <v>648</v>
      </c>
      <c r="EP197" s="77">
        <f t="shared" si="506"/>
        <v>668.8</v>
      </c>
      <c r="EQ197" s="77">
        <f t="shared" si="506"/>
        <v>612.4</v>
      </c>
      <c r="ER197" s="77">
        <f t="shared" si="506"/>
        <v>464.8</v>
      </c>
      <c r="ES197" s="77">
        <f t="shared" si="506"/>
        <v>420.8</v>
      </c>
      <c r="ET197" s="77">
        <f t="shared" si="506"/>
        <v>437.4</v>
      </c>
      <c r="EU197" s="77">
        <f t="shared" si="506"/>
        <v>486.6</v>
      </c>
      <c r="EV197" s="77">
        <f t="shared" si="507"/>
        <v>549.79999999999995</v>
      </c>
      <c r="EW197" s="77">
        <f t="shared" si="507"/>
        <v>563.79999999999995</v>
      </c>
      <c r="EX197" s="77">
        <f t="shared" si="507"/>
        <v>498.4</v>
      </c>
      <c r="EY197" s="77">
        <f t="shared" si="507"/>
        <v>444.6</v>
      </c>
      <c r="EZ197" s="77">
        <f t="shared" si="507"/>
        <v>473.2</v>
      </c>
      <c r="FA197" s="77">
        <f t="shared" si="507"/>
        <v>526.4</v>
      </c>
      <c r="FB197" s="77">
        <f t="shared" si="507"/>
        <v>575</v>
      </c>
      <c r="FC197" s="77">
        <f t="shared" si="507"/>
        <v>650.6</v>
      </c>
      <c r="FD197" s="77">
        <f t="shared" si="507"/>
        <v>640.20000000000005</v>
      </c>
      <c r="FE197" s="77">
        <f t="shared" si="507"/>
        <v>703</v>
      </c>
      <c r="FF197" s="77">
        <f t="shared" si="508"/>
        <v>700.8</v>
      </c>
      <c r="FG197" s="77">
        <f t="shared" si="508"/>
        <v>726</v>
      </c>
      <c r="FH197" s="77">
        <f t="shared" si="508"/>
        <v>786</v>
      </c>
      <c r="FI197" s="77">
        <f t="shared" si="508"/>
        <v>855.8</v>
      </c>
      <c r="FJ197" s="77">
        <f t="shared" si="508"/>
        <v>790.8</v>
      </c>
      <c r="FK197" s="77">
        <f t="shared" si="508"/>
        <v>759.4</v>
      </c>
      <c r="FL197" s="77">
        <f t="shared" si="508"/>
        <v>654.20000000000005</v>
      </c>
      <c r="FM197" s="77">
        <f t="shared" si="508"/>
        <v>559.4</v>
      </c>
      <c r="FN197" s="77">
        <f t="shared" si="508"/>
        <v>541.79999999999995</v>
      </c>
      <c r="FO197" s="77">
        <f t="shared" si="508"/>
        <v>546.20000000000005</v>
      </c>
      <c r="FP197" s="77">
        <f t="shared" si="509"/>
        <v>561.6</v>
      </c>
      <c r="FQ197" s="77">
        <f t="shared" si="509"/>
        <v>639</v>
      </c>
      <c r="FR197" s="77">
        <f t="shared" si="509"/>
        <v>649</v>
      </c>
      <c r="FS197" s="77">
        <f t="shared" si="509"/>
        <v>574</v>
      </c>
      <c r="FT197" s="77">
        <f t="shared" si="509"/>
        <v>521.79999999999995</v>
      </c>
      <c r="FU197" s="77">
        <f t="shared" si="509"/>
        <v>565</v>
      </c>
      <c r="FV197" s="77">
        <f t="shared" si="509"/>
        <v>590.6</v>
      </c>
      <c r="FW197" s="77">
        <f t="shared" si="509"/>
        <v>632</v>
      </c>
      <c r="FX197" s="77">
        <f t="shared" si="509"/>
        <v>710.4</v>
      </c>
      <c r="FY197" s="77">
        <f t="shared" si="509"/>
        <v>722.2</v>
      </c>
      <c r="FZ197" s="77">
        <f t="shared" si="510"/>
        <v>598.4</v>
      </c>
      <c r="GA197" s="77">
        <f t="shared" si="510"/>
        <v>539</v>
      </c>
      <c r="GB197" s="77">
        <f t="shared" si="510"/>
        <v>560.20000000000005</v>
      </c>
      <c r="GC197" s="77">
        <f t="shared" si="510"/>
        <v>543</v>
      </c>
      <c r="GD197" s="77" t="e">
        <f t="shared" si="510"/>
        <v>#N/A</v>
      </c>
      <c r="GE197" s="77" t="e">
        <f t="shared" si="510"/>
        <v>#N/A</v>
      </c>
      <c r="GF197" s="77" t="e">
        <f t="shared" si="510"/>
        <v>#N/A</v>
      </c>
      <c r="GG197" s="77" t="e">
        <f t="shared" si="510"/>
        <v>#N/A</v>
      </c>
      <c r="GH197" s="77" t="e">
        <f t="shared" si="510"/>
        <v>#N/A</v>
      </c>
      <c r="GI197" s="77" t="e">
        <f t="shared" si="510"/>
        <v>#N/A</v>
      </c>
      <c r="GJ197" s="77" t="e">
        <f t="shared" si="511"/>
        <v>#N/A</v>
      </c>
      <c r="GK197" s="77" t="e">
        <f t="shared" si="511"/>
        <v>#N/A</v>
      </c>
      <c r="GL197" s="77" t="e">
        <f t="shared" si="511"/>
        <v>#N/A</v>
      </c>
      <c r="GM197" s="77" t="e">
        <f t="shared" si="511"/>
        <v>#N/A</v>
      </c>
      <c r="GN197" s="77" t="e">
        <f t="shared" si="511"/>
        <v>#N/A</v>
      </c>
      <c r="GO197" s="77" t="e">
        <f t="shared" si="511"/>
        <v>#N/A</v>
      </c>
      <c r="GP197" s="77" t="e">
        <f t="shared" si="511"/>
        <v>#N/A</v>
      </c>
      <c r="GQ197" s="77" t="e">
        <f t="shared" si="511"/>
        <v>#N/A</v>
      </c>
      <c r="GR197" s="77" t="e">
        <f t="shared" si="511"/>
        <v>#N/A</v>
      </c>
      <c r="GS197" s="77" t="e">
        <f t="shared" si="511"/>
        <v>#N/A</v>
      </c>
      <c r="GT197">
        <v>1</v>
      </c>
      <c r="GV197" s="10">
        <f t="shared" ca="1" si="512"/>
        <v>541.79999999999995</v>
      </c>
      <c r="GW197" s="10">
        <f t="shared" ca="1" si="512"/>
        <v>541.79999999999995</v>
      </c>
      <c r="GX197" s="10">
        <f t="shared" ca="1" si="512"/>
        <v>541.79999999999995</v>
      </c>
      <c r="GY197" s="10">
        <f t="shared" ca="1" si="512"/>
        <v>541.79999999999995</v>
      </c>
      <c r="GZ197" s="10">
        <f t="shared" ca="1" si="512"/>
        <v>541.79999999999995</v>
      </c>
      <c r="HA197" s="10">
        <f t="shared" ca="1" si="512"/>
        <v>541.79999999999995</v>
      </c>
      <c r="HB197" s="10">
        <f t="shared" ca="1" si="512"/>
        <v>541.79999999999995</v>
      </c>
      <c r="HC197" s="10">
        <f t="shared" ca="1" si="402"/>
        <v>541.80000000000007</v>
      </c>
      <c r="HD197" s="10" t="b">
        <f ca="1">MAX(GV197:HB197)=HE197</f>
        <v>0</v>
      </c>
      <c r="HE197" s="10">
        <f t="array" ref="HE197">MAX(IF(ISNA(L197:FN197),"",L197:FN197))</f>
        <v>855.8</v>
      </c>
      <c r="HF197" s="49">
        <f t="shared" ca="1" si="403"/>
        <v>0.70881770268754918</v>
      </c>
      <c r="HG197" t="str">
        <f t="shared" si="404"/>
        <v>NorthAmerica</v>
      </c>
      <c r="HH197" t="str">
        <f t="shared" si="405"/>
        <v>Mexico</v>
      </c>
      <c r="HI197" s="10">
        <f t="shared" si="406"/>
        <v>855.8</v>
      </c>
      <c r="HJ197" s="10">
        <f t="shared" ca="1" si="407"/>
        <v>36906</v>
      </c>
      <c r="HK197" s="10">
        <f t="shared" ca="1" si="408"/>
        <v>0</v>
      </c>
      <c r="HL197" s="10">
        <f t="shared" ca="1" si="409"/>
        <v>0</v>
      </c>
      <c r="HM197" s="10">
        <f t="shared" ca="1" si="410"/>
        <v>0</v>
      </c>
      <c r="HN197" s="10">
        <f t="shared" ca="1" si="411"/>
        <v>0</v>
      </c>
      <c r="HO197" s="10">
        <f t="shared" ca="1" si="412"/>
        <v>116100000</v>
      </c>
      <c r="HP197">
        <f t="array" ref="HP197">LARGE(IF(ISNA(L197:FN197),"",L197:FN197),HP$2)</f>
        <v>855.8</v>
      </c>
      <c r="HQ197">
        <f t="array" ref="HQ197">LARGE(IF(ISNA(M197:GT197),"",M197:GT197),HQ$2)</f>
        <v>790.8</v>
      </c>
      <c r="HR197">
        <f t="array" ref="HR197">LARGE(IF(ISNA(N197:GU197),"",N197:GU197),HR$2)</f>
        <v>786</v>
      </c>
      <c r="HS197">
        <f t="array" aca="1" ref="HS197" ca="1">LARGE(IF(ISNA(O197:GV197),"",O197:GV197),HS$2)</f>
        <v>759.4</v>
      </c>
      <c r="HT197">
        <f t="array" aca="1" ref="HT197" ca="1">LARGE(IF(ISNA(P197:GW197),"",P197:GW197),HT$2)</f>
        <v>726</v>
      </c>
      <c r="HU197">
        <f t="array" aca="1" ref="HU197" ca="1">LARGE(IF(ISNA(Q197:GX197),"",Q197:GX197),HU$2)</f>
        <v>722.2</v>
      </c>
      <c r="HV197">
        <f t="array" aca="1" ref="HV197" ca="1">LARGE(IF(ISNA(R197:GY197),"",R197:GY197),HV$2)</f>
        <v>710.4</v>
      </c>
      <c r="HW197">
        <f t="shared" ref="HW197:HW251" ca="1" si="514">SUM(HP197:HV197)/7</f>
        <v>764.37142857142851</v>
      </c>
    </row>
    <row r="198" spans="1:231" ht="30" hidden="1" customHeight="1" x14ac:dyDescent="0.55000000000000004">
      <c r="A198">
        <f t="shared" si="513"/>
        <v>138</v>
      </c>
      <c r="B198" s="78">
        <f>VLOOKUP(F198,Countries!$D$5:$F$255,3,FALSE)</f>
        <v>3600000</v>
      </c>
      <c r="C198" s="83">
        <f t="shared" ca="1" si="396"/>
        <v>0.58478802992518708</v>
      </c>
      <c r="D198" s="77" t="str">
        <f>VLOOKUP(F198,Countries!$D$5:$E$254,2,FALSE)</f>
        <v>NorthAmerica</v>
      </c>
      <c r="E198" s="77" t="str">
        <f>VLOOKUP(F198,Countries!$D$5:$G$254,4,FALSE)</f>
        <v>CeAmerica</v>
      </c>
      <c r="F198" s="77" t="str">
        <f>Infections!A133</f>
        <v>Panama</v>
      </c>
      <c r="G198" s="78">
        <f t="shared" ca="1" si="397"/>
        <v>982</v>
      </c>
      <c r="H198" s="78">
        <f t="shared" ca="1" si="398"/>
        <v>13.400000000000002</v>
      </c>
      <c r="I198" s="97" t="str">
        <f t="shared" si="399"/>
        <v>Panama</v>
      </c>
      <c r="J198" s="77">
        <f t="shared" si="400"/>
        <v>0</v>
      </c>
      <c r="K198" s="77">
        <f t="shared" si="401"/>
        <v>0</v>
      </c>
      <c r="L198" s="77" t="e">
        <f t="shared" si="493"/>
        <v>#N/A</v>
      </c>
      <c r="M198" s="77" t="e">
        <f t="shared" si="493"/>
        <v>#N/A</v>
      </c>
      <c r="N198" s="77" t="e">
        <f t="shared" si="493"/>
        <v>#N/A</v>
      </c>
      <c r="O198" s="77">
        <f t="shared" si="493"/>
        <v>0</v>
      </c>
      <c r="P198" s="77">
        <f t="shared" si="493"/>
        <v>0</v>
      </c>
      <c r="Q198" s="77">
        <f t="shared" si="493"/>
        <v>0</v>
      </c>
      <c r="R198" s="77">
        <f t="shared" si="493"/>
        <v>0</v>
      </c>
      <c r="S198" s="77">
        <f t="shared" si="493"/>
        <v>0</v>
      </c>
      <c r="T198" s="77">
        <f t="shared" si="493"/>
        <v>0</v>
      </c>
      <c r="U198" s="77">
        <f t="shared" si="493"/>
        <v>0</v>
      </c>
      <c r="V198" s="77">
        <f t="shared" si="494"/>
        <v>0</v>
      </c>
      <c r="W198" s="77">
        <f t="shared" si="494"/>
        <v>0</v>
      </c>
      <c r="X198" s="77">
        <f t="shared" si="494"/>
        <v>0</v>
      </c>
      <c r="Y198" s="77">
        <f t="shared" si="494"/>
        <v>0</v>
      </c>
      <c r="Z198" s="77">
        <f t="shared" si="494"/>
        <v>0</v>
      </c>
      <c r="AA198" s="77">
        <f t="shared" si="494"/>
        <v>0</v>
      </c>
      <c r="AB198" s="77">
        <f t="shared" si="494"/>
        <v>0</v>
      </c>
      <c r="AC198" s="77">
        <f t="shared" si="494"/>
        <v>0</v>
      </c>
      <c r="AD198" s="77">
        <f t="shared" si="494"/>
        <v>0</v>
      </c>
      <c r="AE198" s="77">
        <f t="shared" si="494"/>
        <v>0</v>
      </c>
      <c r="AF198" s="77">
        <f t="shared" si="495"/>
        <v>0</v>
      </c>
      <c r="AG198" s="77">
        <f t="shared" si="495"/>
        <v>0</v>
      </c>
      <c r="AH198" s="77">
        <f t="shared" si="495"/>
        <v>0</v>
      </c>
      <c r="AI198" s="77">
        <f t="shared" si="495"/>
        <v>0</v>
      </c>
      <c r="AJ198" s="77">
        <f t="shared" si="495"/>
        <v>0</v>
      </c>
      <c r="AK198" s="77">
        <f t="shared" si="495"/>
        <v>0</v>
      </c>
      <c r="AL198" s="77">
        <f t="shared" si="495"/>
        <v>0</v>
      </c>
      <c r="AM198" s="77">
        <f t="shared" si="495"/>
        <v>0</v>
      </c>
      <c r="AN198" s="77">
        <f t="shared" si="495"/>
        <v>0</v>
      </c>
      <c r="AO198" s="77">
        <f t="shared" si="495"/>
        <v>0</v>
      </c>
      <c r="AP198" s="77">
        <f t="shared" si="496"/>
        <v>0</v>
      </c>
      <c r="AQ198" s="77">
        <f t="shared" si="496"/>
        <v>0</v>
      </c>
      <c r="AR198" s="77">
        <f t="shared" si="496"/>
        <v>0</v>
      </c>
      <c r="AS198" s="77">
        <f t="shared" si="496"/>
        <v>0</v>
      </c>
      <c r="AT198" s="77">
        <f t="shared" si="496"/>
        <v>0</v>
      </c>
      <c r="AU198" s="77">
        <f t="shared" si="496"/>
        <v>0</v>
      </c>
      <c r="AV198" s="77">
        <f t="shared" si="496"/>
        <v>0</v>
      </c>
      <c r="AW198" s="77">
        <f t="shared" si="496"/>
        <v>0</v>
      </c>
      <c r="AX198" s="77">
        <f t="shared" si="496"/>
        <v>0</v>
      </c>
      <c r="AY198" s="77">
        <f t="shared" si="496"/>
        <v>0</v>
      </c>
      <c r="AZ198" s="77">
        <f t="shared" si="497"/>
        <v>0</v>
      </c>
      <c r="BA198" s="77">
        <f t="shared" si="497"/>
        <v>0</v>
      </c>
      <c r="BB198" s="77">
        <f t="shared" si="497"/>
        <v>0</v>
      </c>
      <c r="BC198" s="77">
        <f t="shared" si="497"/>
        <v>0</v>
      </c>
      <c r="BD198" s="77">
        <f t="shared" si="497"/>
        <v>0</v>
      </c>
      <c r="BE198" s="77">
        <f t="shared" si="497"/>
        <v>0</v>
      </c>
      <c r="BF198" s="77">
        <f t="shared" si="497"/>
        <v>0</v>
      </c>
      <c r="BG198" s="77">
        <f t="shared" si="497"/>
        <v>0.2</v>
      </c>
      <c r="BH198" s="77">
        <f t="shared" si="497"/>
        <v>0.2</v>
      </c>
      <c r="BI198" s="77">
        <f t="shared" si="497"/>
        <v>0.2</v>
      </c>
      <c r="BJ198" s="77">
        <f t="shared" si="498"/>
        <v>0.2</v>
      </c>
      <c r="BK198" s="77">
        <f t="shared" si="498"/>
        <v>0.2</v>
      </c>
      <c r="BL198" s="77">
        <f t="shared" si="498"/>
        <v>0</v>
      </c>
      <c r="BM198" s="77">
        <f t="shared" si="498"/>
        <v>0</v>
      </c>
      <c r="BN198" s="77">
        <f t="shared" si="498"/>
        <v>0</v>
      </c>
      <c r="BO198" s="77">
        <f t="shared" si="498"/>
        <v>0</v>
      </c>
      <c r="BP198" s="77">
        <f t="shared" si="498"/>
        <v>0</v>
      </c>
      <c r="BQ198" s="77">
        <f t="shared" si="498"/>
        <v>0</v>
      </c>
      <c r="BR198" s="77">
        <f t="shared" si="498"/>
        <v>0.4</v>
      </c>
      <c r="BS198" s="77">
        <f t="shared" si="498"/>
        <v>1</v>
      </c>
      <c r="BT198" s="77">
        <f t="shared" si="499"/>
        <v>1</v>
      </c>
      <c r="BU198" s="77">
        <f t="shared" si="499"/>
        <v>1.4</v>
      </c>
      <c r="BV198" s="77">
        <f t="shared" si="499"/>
        <v>1.4</v>
      </c>
      <c r="BW198" s="77">
        <f t="shared" si="499"/>
        <v>1.2</v>
      </c>
      <c r="BX198" s="77">
        <f t="shared" si="499"/>
        <v>1.6</v>
      </c>
      <c r="BY198" s="77">
        <f t="shared" si="499"/>
        <v>2.2000000000000002</v>
      </c>
      <c r="BZ198" s="77">
        <f t="shared" si="499"/>
        <v>3.2</v>
      </c>
      <c r="CA198" s="77">
        <f t="shared" si="499"/>
        <v>4.4000000000000004</v>
      </c>
      <c r="CB198" s="77">
        <f t="shared" si="499"/>
        <v>4.2</v>
      </c>
      <c r="CC198" s="77">
        <f t="shared" si="499"/>
        <v>3.6</v>
      </c>
      <c r="CD198" s="77">
        <f t="shared" si="500"/>
        <v>4</v>
      </c>
      <c r="CE198" s="77">
        <f t="shared" si="500"/>
        <v>3.4</v>
      </c>
      <c r="CF198" s="77">
        <f t="shared" si="500"/>
        <v>3.2</v>
      </c>
      <c r="CG198" s="77">
        <f t="shared" si="500"/>
        <v>4.8</v>
      </c>
      <c r="CH198" s="77">
        <f t="shared" si="500"/>
        <v>4.5999999999999996</v>
      </c>
      <c r="CI198" s="77">
        <f t="shared" si="500"/>
        <v>4.4000000000000004</v>
      </c>
      <c r="CJ198" s="77">
        <f t="shared" si="500"/>
        <v>4.4000000000000004</v>
      </c>
      <c r="CK198" s="77">
        <f t="shared" si="500"/>
        <v>4</v>
      </c>
      <c r="CL198" s="77">
        <f t="shared" si="500"/>
        <v>4</v>
      </c>
      <c r="CM198" s="77">
        <f t="shared" si="500"/>
        <v>4.8</v>
      </c>
      <c r="CN198" s="77">
        <f t="shared" si="501"/>
        <v>5.6</v>
      </c>
      <c r="CO198" s="77">
        <f t="shared" si="501"/>
        <v>6.2</v>
      </c>
      <c r="CP198" s="77">
        <f t="shared" si="501"/>
        <v>5.8</v>
      </c>
      <c r="CQ198" s="77">
        <f t="shared" si="501"/>
        <v>5.8</v>
      </c>
      <c r="CR198" s="77">
        <f t="shared" si="501"/>
        <v>6</v>
      </c>
      <c r="CS198" s="77">
        <f t="shared" si="501"/>
        <v>5.8</v>
      </c>
      <c r="CT198" s="77">
        <f t="shared" si="501"/>
        <v>5.2</v>
      </c>
      <c r="CU198" s="77">
        <f t="shared" si="501"/>
        <v>6.2</v>
      </c>
      <c r="CV198" s="77">
        <f t="shared" si="501"/>
        <v>6.6</v>
      </c>
      <c r="CW198" s="77">
        <f t="shared" si="501"/>
        <v>6.4</v>
      </c>
      <c r="CX198" s="77">
        <f t="shared" si="502"/>
        <v>6</v>
      </c>
      <c r="CY198" s="77">
        <f t="shared" si="502"/>
        <v>6.8</v>
      </c>
      <c r="CZ198" s="77">
        <f t="shared" si="502"/>
        <v>6.6</v>
      </c>
      <c r="DA198" s="77">
        <f t="shared" si="502"/>
        <v>5.8</v>
      </c>
      <c r="DB198" s="77">
        <f t="shared" si="502"/>
        <v>5.2</v>
      </c>
      <c r="DC198" s="77">
        <f t="shared" si="502"/>
        <v>4.2</v>
      </c>
      <c r="DD198" s="77">
        <f t="shared" si="502"/>
        <v>4.8</v>
      </c>
      <c r="DE198" s="77">
        <f t="shared" si="502"/>
        <v>5.8</v>
      </c>
      <c r="DF198" s="77">
        <f t="shared" si="502"/>
        <v>5.4</v>
      </c>
      <c r="DG198" s="77">
        <f t="shared" si="502"/>
        <v>6</v>
      </c>
      <c r="DH198" s="77">
        <f t="shared" si="503"/>
        <v>6</v>
      </c>
      <c r="DI198" s="77">
        <f t="shared" si="503"/>
        <v>4.4000000000000004</v>
      </c>
      <c r="DJ198" s="77">
        <f t="shared" si="503"/>
        <v>4.4000000000000004</v>
      </c>
      <c r="DK198" s="77">
        <f t="shared" si="503"/>
        <v>5.2</v>
      </c>
      <c r="DL198" s="77">
        <f t="shared" si="503"/>
        <v>5.6</v>
      </c>
      <c r="DM198" s="77">
        <f t="shared" si="503"/>
        <v>6.8</v>
      </c>
      <c r="DN198" s="77">
        <f t="shared" si="503"/>
        <v>7.4</v>
      </c>
      <c r="DO198" s="77">
        <f t="shared" si="503"/>
        <v>6.8</v>
      </c>
      <c r="DP198" s="77">
        <f t="shared" si="503"/>
        <v>6.2</v>
      </c>
      <c r="DQ198" s="77">
        <f t="shared" si="503"/>
        <v>5.4</v>
      </c>
      <c r="DR198" s="77">
        <f t="shared" si="504"/>
        <v>5</v>
      </c>
      <c r="DS198" s="77">
        <f t="shared" si="504"/>
        <v>4.5999999999999996</v>
      </c>
      <c r="DT198" s="77">
        <f t="shared" si="504"/>
        <v>4.4000000000000004</v>
      </c>
      <c r="DU198" s="77">
        <f t="shared" si="504"/>
        <v>4</v>
      </c>
      <c r="DV198" s="77">
        <f t="shared" si="504"/>
        <v>4.5999999999999996</v>
      </c>
      <c r="DW198" s="77">
        <f t="shared" si="504"/>
        <v>4.5999999999999996</v>
      </c>
      <c r="DX198" s="77">
        <f t="shared" si="504"/>
        <v>4.2</v>
      </c>
      <c r="DY198" s="77">
        <f t="shared" si="504"/>
        <v>4.2</v>
      </c>
      <c r="DZ198" s="77">
        <f t="shared" si="504"/>
        <v>4.4000000000000004</v>
      </c>
      <c r="EA198" s="77">
        <f t="shared" si="504"/>
        <v>4</v>
      </c>
      <c r="EB198" s="77">
        <f t="shared" si="505"/>
        <v>4</v>
      </c>
      <c r="EC198" s="77">
        <f t="shared" si="505"/>
        <v>5</v>
      </c>
      <c r="ED198" s="77">
        <f t="shared" si="505"/>
        <v>4.5999999999999996</v>
      </c>
      <c r="EE198" s="77">
        <f t="shared" si="505"/>
        <v>4.4000000000000004</v>
      </c>
      <c r="EF198" s="77">
        <f t="shared" si="505"/>
        <v>4</v>
      </c>
      <c r="EG198" s="77">
        <f t="shared" si="505"/>
        <v>4.2</v>
      </c>
      <c r="EH198" s="77">
        <f t="shared" si="505"/>
        <v>4</v>
      </c>
      <c r="EI198" s="77">
        <f t="shared" si="505"/>
        <v>4</v>
      </c>
      <c r="EJ198" s="77">
        <f t="shared" si="505"/>
        <v>4.5999999999999996</v>
      </c>
      <c r="EK198" s="77">
        <f t="shared" si="505"/>
        <v>5.8</v>
      </c>
      <c r="EL198" s="77">
        <f t="shared" si="506"/>
        <v>6.4</v>
      </c>
      <c r="EM198" s="77">
        <f t="shared" si="506"/>
        <v>6.2</v>
      </c>
      <c r="EN198" s="77">
        <f t="shared" si="506"/>
        <v>6.6</v>
      </c>
      <c r="EO198" s="77">
        <f t="shared" si="506"/>
        <v>6.8</v>
      </c>
      <c r="EP198" s="77">
        <f t="shared" si="506"/>
        <v>8.4</v>
      </c>
      <c r="EQ198" s="77">
        <f t="shared" si="506"/>
        <v>8.1999999999999993</v>
      </c>
      <c r="ER198" s="77">
        <f t="shared" si="506"/>
        <v>8.1999999999999993</v>
      </c>
      <c r="ES198" s="77">
        <f t="shared" si="506"/>
        <v>8</v>
      </c>
      <c r="ET198" s="77">
        <f t="shared" si="506"/>
        <v>8.6</v>
      </c>
      <c r="EU198" s="77">
        <f t="shared" si="506"/>
        <v>6.4</v>
      </c>
      <c r="EV198" s="77">
        <f t="shared" si="507"/>
        <v>5.6</v>
      </c>
      <c r="EW198" s="77">
        <f t="shared" si="507"/>
        <v>6.2</v>
      </c>
      <c r="EX198" s="77">
        <f t="shared" si="507"/>
        <v>6.8</v>
      </c>
      <c r="EY198" s="77">
        <f t="shared" si="507"/>
        <v>7</v>
      </c>
      <c r="EZ198" s="77">
        <f t="shared" si="507"/>
        <v>7.8</v>
      </c>
      <c r="FA198" s="77">
        <f t="shared" si="507"/>
        <v>9.8000000000000007</v>
      </c>
      <c r="FB198" s="77">
        <f t="shared" si="507"/>
        <v>9.1999999999999993</v>
      </c>
      <c r="FC198" s="77">
        <f t="shared" si="507"/>
        <v>9.6</v>
      </c>
      <c r="FD198" s="77">
        <f t="shared" si="507"/>
        <v>9</v>
      </c>
      <c r="FE198" s="77">
        <f t="shared" si="507"/>
        <v>8.8000000000000007</v>
      </c>
      <c r="FF198" s="77">
        <f t="shared" si="508"/>
        <v>10.199999999999999</v>
      </c>
      <c r="FG198" s="77">
        <f t="shared" si="508"/>
        <v>12.2</v>
      </c>
      <c r="FH198" s="77">
        <f t="shared" si="508"/>
        <v>12.4</v>
      </c>
      <c r="FI198" s="77">
        <f t="shared" si="508"/>
        <v>14.2</v>
      </c>
      <c r="FJ198" s="77">
        <f t="shared" si="508"/>
        <v>14.8</v>
      </c>
      <c r="FK198" s="77">
        <f t="shared" si="508"/>
        <v>14.2</v>
      </c>
      <c r="FL198" s="77">
        <f t="shared" si="508"/>
        <v>13.6</v>
      </c>
      <c r="FM198" s="77">
        <f t="shared" si="508"/>
        <v>14.6</v>
      </c>
      <c r="FN198" s="77">
        <f t="shared" si="508"/>
        <v>13.4</v>
      </c>
      <c r="FO198" s="77">
        <f t="shared" si="508"/>
        <v>14</v>
      </c>
      <c r="FP198" s="77">
        <f t="shared" si="509"/>
        <v>15</v>
      </c>
      <c r="FQ198" s="77">
        <f t="shared" si="509"/>
        <v>18.8</v>
      </c>
      <c r="FR198" s="77">
        <f t="shared" si="509"/>
        <v>20</v>
      </c>
      <c r="FS198" s="77">
        <f t="shared" si="509"/>
        <v>23.2</v>
      </c>
      <c r="FT198" s="77">
        <f t="shared" si="509"/>
        <v>25</v>
      </c>
      <c r="FU198" s="77">
        <f t="shared" si="509"/>
        <v>26.4</v>
      </c>
      <c r="FV198" s="77">
        <f t="shared" si="509"/>
        <v>24.2</v>
      </c>
      <c r="FW198" s="77">
        <f t="shared" si="509"/>
        <v>23.8</v>
      </c>
      <c r="FX198" s="77">
        <f t="shared" si="509"/>
        <v>23.2</v>
      </c>
      <c r="FY198" s="77">
        <f t="shared" si="509"/>
        <v>24.6</v>
      </c>
      <c r="FZ198" s="77">
        <f t="shared" si="510"/>
        <v>22</v>
      </c>
      <c r="GA198" s="77">
        <f t="shared" si="510"/>
        <v>22.6</v>
      </c>
      <c r="GB198" s="77">
        <f t="shared" si="510"/>
        <v>24.2</v>
      </c>
      <c r="GC198" s="77">
        <f t="shared" si="510"/>
        <v>23.8</v>
      </c>
      <c r="GD198" s="77" t="e">
        <f t="shared" si="510"/>
        <v>#N/A</v>
      </c>
      <c r="GE198" s="77" t="e">
        <f t="shared" si="510"/>
        <v>#N/A</v>
      </c>
      <c r="GF198" s="77" t="e">
        <f t="shared" si="510"/>
        <v>#N/A</v>
      </c>
      <c r="GG198" s="77" t="e">
        <f t="shared" si="510"/>
        <v>#N/A</v>
      </c>
      <c r="GH198" s="77" t="e">
        <f t="shared" si="510"/>
        <v>#N/A</v>
      </c>
      <c r="GI198" s="77" t="e">
        <f t="shared" si="510"/>
        <v>#N/A</v>
      </c>
      <c r="GJ198" s="77" t="e">
        <f t="shared" si="511"/>
        <v>#N/A</v>
      </c>
      <c r="GK198" s="77" t="e">
        <f t="shared" si="511"/>
        <v>#N/A</v>
      </c>
      <c r="GL198" s="77" t="e">
        <f t="shared" si="511"/>
        <v>#N/A</v>
      </c>
      <c r="GM198" s="77" t="e">
        <f t="shared" si="511"/>
        <v>#N/A</v>
      </c>
      <c r="GN198" s="77" t="e">
        <f t="shared" si="511"/>
        <v>#N/A</v>
      </c>
      <c r="GO198" s="77" t="e">
        <f t="shared" si="511"/>
        <v>#N/A</v>
      </c>
      <c r="GP198" s="77" t="e">
        <f t="shared" si="511"/>
        <v>#N/A</v>
      </c>
      <c r="GQ198" s="77" t="e">
        <f t="shared" si="511"/>
        <v>#N/A</v>
      </c>
      <c r="GR198" s="77" t="e">
        <f t="shared" si="511"/>
        <v>#N/A</v>
      </c>
      <c r="GS198" s="77" t="e">
        <f t="shared" si="511"/>
        <v>#N/A</v>
      </c>
      <c r="GT198">
        <v>1</v>
      </c>
      <c r="GV198" s="10">
        <f t="shared" ca="1" si="512"/>
        <v>13.4</v>
      </c>
      <c r="GW198" s="10">
        <f t="shared" ca="1" si="512"/>
        <v>13.4</v>
      </c>
      <c r="GX198" s="10">
        <f t="shared" ca="1" si="512"/>
        <v>13.4</v>
      </c>
      <c r="GY198" s="10">
        <f t="shared" ca="1" si="512"/>
        <v>13.4</v>
      </c>
      <c r="GZ198" s="10">
        <f t="shared" ca="1" si="512"/>
        <v>13.4</v>
      </c>
      <c r="HA198" s="10">
        <f t="shared" ca="1" si="512"/>
        <v>13.4</v>
      </c>
      <c r="HB198" s="10">
        <f t="shared" ca="1" si="512"/>
        <v>13.4</v>
      </c>
      <c r="HC198" s="10">
        <f t="shared" ca="1" si="402"/>
        <v>13.400000000000002</v>
      </c>
      <c r="HD198" s="10" t="b">
        <f ca="1">MAX(GV198:HB198)=HE198</f>
        <v>0</v>
      </c>
      <c r="HE198" s="10">
        <f t="array" ref="HE198">MAX(IF(ISNA(L198:FN198),"",L198:FN198))</f>
        <v>14.8</v>
      </c>
      <c r="HF198" s="49">
        <f t="shared" ca="1" si="403"/>
        <v>0.58478802992518708</v>
      </c>
      <c r="HG198" t="str">
        <f t="shared" si="404"/>
        <v>NorthAmerica</v>
      </c>
      <c r="HH198" t="str">
        <f t="shared" si="405"/>
        <v>Panama</v>
      </c>
      <c r="HI198" s="10">
        <f t="shared" si="406"/>
        <v>14.8</v>
      </c>
      <c r="HJ198" s="10">
        <f t="shared" ca="1" si="407"/>
        <v>982</v>
      </c>
      <c r="HK198" s="10">
        <f t="shared" ca="1" si="408"/>
        <v>0</v>
      </c>
      <c r="HL198" s="10">
        <f t="shared" ca="1" si="409"/>
        <v>0</v>
      </c>
      <c r="HM198" s="10">
        <f t="shared" ca="1" si="410"/>
        <v>0</v>
      </c>
      <c r="HN198" s="10">
        <f t="shared" ca="1" si="411"/>
        <v>3600000</v>
      </c>
      <c r="HO198" s="10">
        <f t="shared" ca="1" si="412"/>
        <v>0</v>
      </c>
      <c r="HP198">
        <f t="array" ref="HP198">LARGE(IF(ISNA(L198:FN198),"",L198:FN198),HP$2)</f>
        <v>14.8</v>
      </c>
      <c r="HQ198">
        <f t="array" ref="HQ198">LARGE(IF(ISNA(M198:GT198),"",M198:GT198),HQ$2)</f>
        <v>25</v>
      </c>
      <c r="HR198">
        <f t="array" ref="HR198">LARGE(IF(ISNA(N198:GU198),"",N198:GU198),HR$2)</f>
        <v>24.6</v>
      </c>
      <c r="HS198">
        <f t="array" aca="1" ref="HS198" ca="1">LARGE(IF(ISNA(O198:GV198),"",O198:GV198),HS$2)</f>
        <v>24.2</v>
      </c>
      <c r="HT198">
        <f t="array" aca="1" ref="HT198" ca="1">LARGE(IF(ISNA(P198:GW198),"",P198:GW198),HT$2)</f>
        <v>24.2</v>
      </c>
      <c r="HU198">
        <f t="array" aca="1" ref="HU198" ca="1">LARGE(IF(ISNA(Q198:GX198),"",Q198:GX198),HU$2)</f>
        <v>23.8</v>
      </c>
      <c r="HV198">
        <f t="array" aca="1" ref="HV198" ca="1">LARGE(IF(ISNA(R198:GY198),"",R198:GY198),HV$2)</f>
        <v>23.8</v>
      </c>
      <c r="HW198">
        <f t="shared" ca="1" si="514"/>
        <v>22.914285714285718</v>
      </c>
    </row>
    <row r="199" spans="1:231" ht="30" customHeight="1" x14ac:dyDescent="0.55000000000000004">
      <c r="A199">
        <f t="shared" si="513"/>
        <v>211</v>
      </c>
      <c r="B199" s="78">
        <f>VLOOKUP(F199,Countries!$D$5:$F$255,3,FALSE)</f>
        <v>2910000</v>
      </c>
      <c r="C199" s="83">
        <f t="shared" ca="1" si="396"/>
        <v>0.37560975609756098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10</f>
        <v>Kansas</v>
      </c>
      <c r="G199" s="78">
        <f t="shared" ca="1" si="397"/>
        <v>304</v>
      </c>
      <c r="H199" s="78">
        <f t="shared" ca="1" si="398"/>
        <v>2.1999999999999997</v>
      </c>
      <c r="I199" s="97" t="str">
        <f t="shared" si="399"/>
        <v>Kansas</v>
      </c>
      <c r="J199" s="77">
        <f t="shared" si="400"/>
        <v>0</v>
      </c>
      <c r="K199" s="77">
        <f t="shared" si="401"/>
        <v>0</v>
      </c>
      <c r="L199" s="77" t="e">
        <f t="shared" si="493"/>
        <v>#N/A</v>
      </c>
      <c r="M199" s="77" t="e">
        <f t="shared" si="493"/>
        <v>#N/A</v>
      </c>
      <c r="N199" s="77" t="e">
        <f t="shared" si="493"/>
        <v>#N/A</v>
      </c>
      <c r="O199" s="77">
        <f t="shared" si="493"/>
        <v>0</v>
      </c>
      <c r="P199" s="77">
        <f t="shared" si="493"/>
        <v>0</v>
      </c>
      <c r="Q199" s="77">
        <f t="shared" si="493"/>
        <v>0</v>
      </c>
      <c r="R199" s="77">
        <f t="shared" si="493"/>
        <v>0</v>
      </c>
      <c r="S199" s="77">
        <f t="shared" si="493"/>
        <v>0</v>
      </c>
      <c r="T199" s="77">
        <f t="shared" si="493"/>
        <v>0</v>
      </c>
      <c r="U199" s="77">
        <f t="shared" si="493"/>
        <v>0</v>
      </c>
      <c r="V199" s="77">
        <f t="shared" si="494"/>
        <v>0</v>
      </c>
      <c r="W199" s="77">
        <f t="shared" si="494"/>
        <v>0</v>
      </c>
      <c r="X199" s="77">
        <f t="shared" si="494"/>
        <v>0</v>
      </c>
      <c r="Y199" s="77">
        <f t="shared" si="494"/>
        <v>0</v>
      </c>
      <c r="Z199" s="77">
        <f t="shared" si="494"/>
        <v>0</v>
      </c>
      <c r="AA199" s="77">
        <f t="shared" si="494"/>
        <v>0</v>
      </c>
      <c r="AB199" s="77">
        <f t="shared" si="494"/>
        <v>0</v>
      </c>
      <c r="AC199" s="77">
        <f t="shared" si="494"/>
        <v>0</v>
      </c>
      <c r="AD199" s="77">
        <f t="shared" si="494"/>
        <v>0</v>
      </c>
      <c r="AE199" s="77">
        <f t="shared" si="494"/>
        <v>0</v>
      </c>
      <c r="AF199" s="77">
        <f t="shared" si="495"/>
        <v>0</v>
      </c>
      <c r="AG199" s="77">
        <f t="shared" si="495"/>
        <v>0</v>
      </c>
      <c r="AH199" s="77">
        <f t="shared" si="495"/>
        <v>0</v>
      </c>
      <c r="AI199" s="77">
        <f t="shared" si="495"/>
        <v>0</v>
      </c>
      <c r="AJ199" s="77">
        <f t="shared" si="495"/>
        <v>0</v>
      </c>
      <c r="AK199" s="77">
        <f t="shared" si="495"/>
        <v>0</v>
      </c>
      <c r="AL199" s="77">
        <f t="shared" si="495"/>
        <v>0</v>
      </c>
      <c r="AM199" s="77">
        <f t="shared" si="495"/>
        <v>0</v>
      </c>
      <c r="AN199" s="77">
        <f t="shared" si="495"/>
        <v>0</v>
      </c>
      <c r="AO199" s="77">
        <f t="shared" si="495"/>
        <v>0</v>
      </c>
      <c r="AP199" s="77">
        <f t="shared" si="496"/>
        <v>0</v>
      </c>
      <c r="AQ199" s="77">
        <f t="shared" si="496"/>
        <v>0</v>
      </c>
      <c r="AR199" s="77">
        <f t="shared" si="496"/>
        <v>0</v>
      </c>
      <c r="AS199" s="77">
        <f t="shared" si="496"/>
        <v>0</v>
      </c>
      <c r="AT199" s="77">
        <f t="shared" si="496"/>
        <v>0</v>
      </c>
      <c r="AU199" s="77">
        <f t="shared" si="496"/>
        <v>0</v>
      </c>
      <c r="AV199" s="77">
        <f t="shared" si="496"/>
        <v>0</v>
      </c>
      <c r="AW199" s="77">
        <f t="shared" si="496"/>
        <v>0</v>
      </c>
      <c r="AX199" s="77">
        <f t="shared" si="496"/>
        <v>0</v>
      </c>
      <c r="AY199" s="77">
        <f t="shared" si="496"/>
        <v>0</v>
      </c>
      <c r="AZ199" s="77">
        <f t="shared" si="497"/>
        <v>0</v>
      </c>
      <c r="BA199" s="77">
        <f t="shared" si="497"/>
        <v>0</v>
      </c>
      <c r="BB199" s="77">
        <f t="shared" si="497"/>
        <v>0</v>
      </c>
      <c r="BC199" s="77">
        <f t="shared" si="497"/>
        <v>0</v>
      </c>
      <c r="BD199" s="77">
        <f t="shared" si="497"/>
        <v>0</v>
      </c>
      <c r="BE199" s="77">
        <f t="shared" si="497"/>
        <v>0</v>
      </c>
      <c r="BF199" s="77">
        <f t="shared" si="497"/>
        <v>0</v>
      </c>
      <c r="BG199" s="77">
        <f t="shared" si="497"/>
        <v>0</v>
      </c>
      <c r="BH199" s="77">
        <f t="shared" si="497"/>
        <v>0</v>
      </c>
      <c r="BI199" s="77">
        <f t="shared" si="497"/>
        <v>0.2</v>
      </c>
      <c r="BJ199" s="77">
        <f t="shared" si="498"/>
        <v>0.2</v>
      </c>
      <c r="BK199" s="77">
        <f t="shared" si="498"/>
        <v>0.2</v>
      </c>
      <c r="BL199" s="77">
        <f t="shared" si="498"/>
        <v>0.2</v>
      </c>
      <c r="BM199" s="77">
        <f t="shared" si="498"/>
        <v>0.2</v>
      </c>
      <c r="BN199" s="77">
        <f t="shared" si="498"/>
        <v>0</v>
      </c>
      <c r="BO199" s="77">
        <f t="shared" si="498"/>
        <v>0</v>
      </c>
      <c r="BP199" s="77">
        <f t="shared" si="498"/>
        <v>0</v>
      </c>
      <c r="BQ199" s="77">
        <f t="shared" si="498"/>
        <v>0.2</v>
      </c>
      <c r="BR199" s="77">
        <f t="shared" si="498"/>
        <v>0.2</v>
      </c>
      <c r="BS199" s="77">
        <f t="shared" si="498"/>
        <v>0.2</v>
      </c>
      <c r="BT199" s="77">
        <f t="shared" si="499"/>
        <v>0.2</v>
      </c>
      <c r="BU199" s="77">
        <f t="shared" si="499"/>
        <v>0.4</v>
      </c>
      <c r="BV199" s="77">
        <f t="shared" si="499"/>
        <v>0.2</v>
      </c>
      <c r="BW199" s="77">
        <f t="shared" si="499"/>
        <v>0.4</v>
      </c>
      <c r="BX199" s="77">
        <f t="shared" si="499"/>
        <v>0.4</v>
      </c>
      <c r="BY199" s="77">
        <f t="shared" si="499"/>
        <v>1</v>
      </c>
      <c r="BZ199" s="77">
        <f t="shared" si="499"/>
        <v>1</v>
      </c>
      <c r="CA199" s="77">
        <f t="shared" si="499"/>
        <v>1.2</v>
      </c>
      <c r="CB199" s="77">
        <f t="shared" si="499"/>
        <v>1.2</v>
      </c>
      <c r="CC199" s="77">
        <f t="shared" si="499"/>
        <v>1.6</v>
      </c>
      <c r="CD199" s="77">
        <f t="shared" si="500"/>
        <v>2.2000000000000002</v>
      </c>
      <c r="CE199" s="77">
        <f t="shared" si="500"/>
        <v>2.6</v>
      </c>
      <c r="CF199" s="77">
        <f t="shared" si="500"/>
        <v>2.6</v>
      </c>
      <c r="CG199" s="77">
        <f t="shared" si="500"/>
        <v>3</v>
      </c>
      <c r="CH199" s="77">
        <f t="shared" si="500"/>
        <v>3.4</v>
      </c>
      <c r="CI199" s="77">
        <f t="shared" si="500"/>
        <v>3.2</v>
      </c>
      <c r="CJ199" s="77">
        <f t="shared" si="500"/>
        <v>4.2</v>
      </c>
      <c r="CK199" s="77">
        <f t="shared" si="500"/>
        <v>4</v>
      </c>
      <c r="CL199" s="77">
        <f t="shared" si="500"/>
        <v>6</v>
      </c>
      <c r="CM199" s="77">
        <f t="shared" si="500"/>
        <v>5.4</v>
      </c>
      <c r="CN199" s="77">
        <f t="shared" si="501"/>
        <v>5.6</v>
      </c>
      <c r="CO199" s="77">
        <f t="shared" si="501"/>
        <v>5.4</v>
      </c>
      <c r="CP199" s="77">
        <f t="shared" si="501"/>
        <v>5.8</v>
      </c>
      <c r="CQ199" s="77">
        <f t="shared" si="501"/>
        <v>5</v>
      </c>
      <c r="CR199" s="77">
        <f t="shared" si="501"/>
        <v>5.2</v>
      </c>
      <c r="CS199" s="77">
        <f t="shared" si="501"/>
        <v>4.5999999999999996</v>
      </c>
      <c r="CT199" s="77">
        <f t="shared" si="501"/>
        <v>4.8</v>
      </c>
      <c r="CU199" s="77">
        <f t="shared" si="501"/>
        <v>6.2</v>
      </c>
      <c r="CV199" s="77">
        <f t="shared" si="501"/>
        <v>5.8</v>
      </c>
      <c r="CW199" s="77">
        <f t="shared" si="501"/>
        <v>6</v>
      </c>
      <c r="CX199" s="77">
        <f t="shared" si="502"/>
        <v>5.6</v>
      </c>
      <c r="CY199" s="77">
        <f t="shared" si="502"/>
        <v>5</v>
      </c>
      <c r="CZ199" s="77">
        <f t="shared" si="502"/>
        <v>3.6</v>
      </c>
      <c r="DA199" s="77">
        <f t="shared" si="502"/>
        <v>2.4</v>
      </c>
      <c r="DB199" s="77">
        <f t="shared" si="502"/>
        <v>2.8</v>
      </c>
      <c r="DC199" s="77">
        <f t="shared" si="502"/>
        <v>2.8</v>
      </c>
      <c r="DD199" s="77">
        <f t="shared" si="502"/>
        <v>3.2</v>
      </c>
      <c r="DE199" s="77">
        <f t="shared" si="502"/>
        <v>2.8</v>
      </c>
      <c r="DF199" s="77">
        <f t="shared" si="502"/>
        <v>3.8</v>
      </c>
      <c r="DG199" s="77">
        <f t="shared" si="502"/>
        <v>3.2</v>
      </c>
      <c r="DH199" s="77">
        <f t="shared" si="503"/>
        <v>3.4</v>
      </c>
      <c r="DI199" s="77">
        <f t="shared" si="503"/>
        <v>4.4000000000000004</v>
      </c>
      <c r="DJ199" s="77">
        <f t="shared" si="503"/>
        <v>5.4</v>
      </c>
      <c r="DK199" s="77">
        <f t="shared" si="503"/>
        <v>4.8</v>
      </c>
      <c r="DL199" s="77">
        <f t="shared" si="503"/>
        <v>4.5999999999999996</v>
      </c>
      <c r="DM199" s="77">
        <f t="shared" si="503"/>
        <v>4.8</v>
      </c>
      <c r="DN199" s="77">
        <f t="shared" si="503"/>
        <v>3.6</v>
      </c>
      <c r="DO199" s="77">
        <f t="shared" si="503"/>
        <v>2.6</v>
      </c>
      <c r="DP199" s="77">
        <f t="shared" si="503"/>
        <v>3.2</v>
      </c>
      <c r="DQ199" s="77">
        <f t="shared" si="503"/>
        <v>3.8</v>
      </c>
      <c r="DR199" s="77">
        <f t="shared" si="504"/>
        <v>4</v>
      </c>
      <c r="DS199" s="77">
        <f t="shared" si="504"/>
        <v>3</v>
      </c>
      <c r="DT199" s="77">
        <f t="shared" si="504"/>
        <v>3.8</v>
      </c>
      <c r="DU199" s="77">
        <f t="shared" si="504"/>
        <v>3</v>
      </c>
      <c r="DV199" s="77">
        <f t="shared" si="504"/>
        <v>2.2000000000000002</v>
      </c>
      <c r="DW199" s="77">
        <f t="shared" si="504"/>
        <v>2</v>
      </c>
      <c r="DX199" s="77">
        <f t="shared" si="504"/>
        <v>2</v>
      </c>
      <c r="DY199" s="77">
        <f t="shared" si="504"/>
        <v>1.8</v>
      </c>
      <c r="DZ199" s="77">
        <f t="shared" si="504"/>
        <v>1.8</v>
      </c>
      <c r="EA199" s="77">
        <f t="shared" si="504"/>
        <v>2</v>
      </c>
      <c r="EB199" s="77">
        <f t="shared" si="505"/>
        <v>1.4</v>
      </c>
      <c r="EC199" s="77">
        <f t="shared" si="505"/>
        <v>1.2</v>
      </c>
      <c r="ED199" s="77">
        <f t="shared" si="505"/>
        <v>1</v>
      </c>
      <c r="EE199" s="77">
        <f t="shared" si="505"/>
        <v>1.2</v>
      </c>
      <c r="EF199" s="77">
        <f t="shared" si="505"/>
        <v>1.6</v>
      </c>
      <c r="EG199" s="77">
        <f t="shared" si="505"/>
        <v>1.8</v>
      </c>
      <c r="EH199" s="77">
        <f t="shared" si="505"/>
        <v>2</v>
      </c>
      <c r="EI199" s="77">
        <f t="shared" si="505"/>
        <v>1.6</v>
      </c>
      <c r="EJ199" s="77">
        <f t="shared" si="505"/>
        <v>1</v>
      </c>
      <c r="EK199" s="77">
        <f t="shared" si="505"/>
        <v>0.8</v>
      </c>
      <c r="EL199" s="77">
        <f t="shared" si="506"/>
        <v>1.6</v>
      </c>
      <c r="EM199" s="77">
        <f t="shared" si="506"/>
        <v>2.2000000000000002</v>
      </c>
      <c r="EN199" s="77">
        <f t="shared" si="506"/>
        <v>2.4</v>
      </c>
      <c r="EO199" s="77">
        <f t="shared" si="506"/>
        <v>3.4</v>
      </c>
      <c r="EP199" s="77">
        <f t="shared" si="506"/>
        <v>3.2</v>
      </c>
      <c r="EQ199" s="77">
        <f t="shared" si="506"/>
        <v>2.2000000000000002</v>
      </c>
      <c r="ER199" s="77">
        <f t="shared" si="506"/>
        <v>2</v>
      </c>
      <c r="ES199" s="77">
        <f t="shared" si="506"/>
        <v>2</v>
      </c>
      <c r="ET199" s="77">
        <f t="shared" si="506"/>
        <v>1.6</v>
      </c>
      <c r="EU199" s="77">
        <f t="shared" si="506"/>
        <v>2</v>
      </c>
      <c r="EV199" s="77">
        <f t="shared" si="507"/>
        <v>2</v>
      </c>
      <c r="EW199" s="77">
        <f t="shared" si="507"/>
        <v>1.8</v>
      </c>
      <c r="EX199" s="77">
        <f t="shared" si="507"/>
        <v>1.6</v>
      </c>
      <c r="EY199" s="77">
        <f t="shared" si="507"/>
        <v>1.2</v>
      </c>
      <c r="EZ199" s="77">
        <f t="shared" si="507"/>
        <v>0.6</v>
      </c>
      <c r="FA199" s="77">
        <f t="shared" si="507"/>
        <v>0.8</v>
      </c>
      <c r="FB199" s="77">
        <f t="shared" si="507"/>
        <v>1.2</v>
      </c>
      <c r="FC199" s="77">
        <f t="shared" si="507"/>
        <v>1.6</v>
      </c>
      <c r="FD199" s="77">
        <f t="shared" si="507"/>
        <v>2</v>
      </c>
      <c r="FE199" s="77">
        <f t="shared" si="507"/>
        <v>2.2000000000000002</v>
      </c>
      <c r="FF199" s="77">
        <f t="shared" si="508"/>
        <v>2.2000000000000002</v>
      </c>
      <c r="FG199" s="77">
        <f t="shared" si="508"/>
        <v>1.8</v>
      </c>
      <c r="FH199" s="77">
        <f t="shared" si="508"/>
        <v>1.4</v>
      </c>
      <c r="FI199" s="77">
        <f t="shared" si="508"/>
        <v>1.2</v>
      </c>
      <c r="FJ199" s="77">
        <f t="shared" si="508"/>
        <v>1.6</v>
      </c>
      <c r="FK199" s="77">
        <f t="shared" si="508"/>
        <v>2</v>
      </c>
      <c r="FL199" s="77">
        <f t="shared" si="508"/>
        <v>1.8</v>
      </c>
      <c r="FM199" s="77">
        <f t="shared" si="508"/>
        <v>2.6</v>
      </c>
      <c r="FN199" s="77">
        <f t="shared" si="508"/>
        <v>2.2000000000000002</v>
      </c>
      <c r="FO199" s="77">
        <f t="shared" si="508"/>
        <v>2.4</v>
      </c>
      <c r="FP199" s="77">
        <f t="shared" si="509"/>
        <v>2.4</v>
      </c>
      <c r="FQ199" s="77">
        <f t="shared" si="509"/>
        <v>2.6</v>
      </c>
      <c r="FR199" s="77">
        <f t="shared" si="509"/>
        <v>2</v>
      </c>
      <c r="FS199" s="77">
        <f t="shared" si="509"/>
        <v>2.2000000000000002</v>
      </c>
      <c r="FT199" s="77">
        <f t="shared" si="509"/>
        <v>1.6</v>
      </c>
      <c r="FU199" s="77">
        <f t="shared" si="509"/>
        <v>1.8</v>
      </c>
      <c r="FV199" s="77">
        <f t="shared" si="509"/>
        <v>1.4</v>
      </c>
      <c r="FW199" s="77">
        <f t="shared" si="509"/>
        <v>2</v>
      </c>
      <c r="FX199" s="77">
        <f t="shared" si="509"/>
        <v>1.8</v>
      </c>
      <c r="FY199" s="77">
        <f t="shared" si="509"/>
        <v>2</v>
      </c>
      <c r="FZ199" s="77">
        <f t="shared" si="510"/>
        <v>1.6</v>
      </c>
      <c r="GA199" s="77">
        <f t="shared" si="510"/>
        <v>1.8</v>
      </c>
      <c r="GB199" s="77">
        <f t="shared" si="510"/>
        <v>1.2</v>
      </c>
      <c r="GC199" s="77">
        <f t="shared" si="510"/>
        <v>2.2000000000000002</v>
      </c>
      <c r="GD199" s="77" t="e">
        <f t="shared" si="510"/>
        <v>#N/A</v>
      </c>
      <c r="GE199" s="77" t="e">
        <f t="shared" si="510"/>
        <v>#N/A</v>
      </c>
      <c r="GF199" s="77" t="e">
        <f t="shared" si="510"/>
        <v>#N/A</v>
      </c>
      <c r="GG199" s="77" t="e">
        <f t="shared" si="510"/>
        <v>#N/A</v>
      </c>
      <c r="GH199" s="77" t="e">
        <f t="shared" si="510"/>
        <v>#N/A</v>
      </c>
      <c r="GI199" s="77" t="e">
        <f t="shared" si="510"/>
        <v>#N/A</v>
      </c>
      <c r="GJ199" s="77" t="e">
        <f t="shared" si="511"/>
        <v>#N/A</v>
      </c>
      <c r="GK199" s="77" t="e">
        <f t="shared" si="511"/>
        <v>#N/A</v>
      </c>
      <c r="GL199" s="77" t="e">
        <f t="shared" si="511"/>
        <v>#N/A</v>
      </c>
      <c r="GM199" s="77" t="e">
        <f t="shared" si="511"/>
        <v>#N/A</v>
      </c>
      <c r="GN199" s="77" t="e">
        <f t="shared" si="511"/>
        <v>#N/A</v>
      </c>
      <c r="GO199" s="77" t="e">
        <f t="shared" si="511"/>
        <v>#N/A</v>
      </c>
      <c r="GP199" s="77" t="e">
        <f t="shared" si="511"/>
        <v>#N/A</v>
      </c>
      <c r="GQ199" s="77" t="e">
        <f t="shared" si="511"/>
        <v>#N/A</v>
      </c>
      <c r="GR199" s="77" t="e">
        <f t="shared" si="511"/>
        <v>#N/A</v>
      </c>
      <c r="GS199" s="77" t="e">
        <f t="shared" si="511"/>
        <v>#N/A</v>
      </c>
      <c r="GT199">
        <v>1</v>
      </c>
      <c r="GV199" s="10">
        <f t="shared" ca="1" si="512"/>
        <v>2.2000000000000002</v>
      </c>
      <c r="GW199" s="10">
        <f t="shared" ca="1" si="512"/>
        <v>2.2000000000000002</v>
      </c>
      <c r="GX199" s="10">
        <f t="shared" ca="1" si="512"/>
        <v>2.2000000000000002</v>
      </c>
      <c r="GY199" s="10">
        <f t="shared" ca="1" si="512"/>
        <v>2.2000000000000002</v>
      </c>
      <c r="GZ199" s="10">
        <f t="shared" ca="1" si="512"/>
        <v>2.2000000000000002</v>
      </c>
      <c r="HA199" s="10">
        <f t="shared" ca="1" si="512"/>
        <v>2.2000000000000002</v>
      </c>
      <c r="HB199" s="10">
        <f t="shared" ca="1" si="512"/>
        <v>2.2000000000000002</v>
      </c>
      <c r="HC199" s="10">
        <f t="shared" ca="1" si="402"/>
        <v>2.1999999999999997</v>
      </c>
      <c r="HD199" s="10" t="b">
        <f ca="1">HB199=HE199</f>
        <v>0</v>
      </c>
      <c r="HE199" s="10">
        <f t="array" ref="HE199">MAX(IF(ISNA(L199:FN199),"",L199:FN199))</f>
        <v>6.2</v>
      </c>
      <c r="HF199" s="49">
        <f t="shared" ca="1" si="403"/>
        <v>0.37560975609756098</v>
      </c>
      <c r="HG199" t="str">
        <f t="shared" si="404"/>
        <v>USA</v>
      </c>
      <c r="HH199" t="str">
        <f t="shared" si="405"/>
        <v>Kansas</v>
      </c>
      <c r="HI199" s="10">
        <f t="shared" si="406"/>
        <v>6.2</v>
      </c>
      <c r="HJ199" s="10">
        <f t="shared" ca="1" si="407"/>
        <v>304</v>
      </c>
      <c r="HK199">
        <f t="shared" ca="1" si="408"/>
        <v>0</v>
      </c>
      <c r="HL199">
        <f t="shared" ca="1" si="409"/>
        <v>0</v>
      </c>
      <c r="HM199">
        <f t="shared" ca="1" si="410"/>
        <v>0</v>
      </c>
      <c r="HN199">
        <f t="shared" ca="1" si="411"/>
        <v>2910000</v>
      </c>
      <c r="HO199">
        <f t="shared" ca="1" si="412"/>
        <v>0</v>
      </c>
      <c r="HP199">
        <f t="array" ref="HP199">LARGE(IF(ISNA(L199:FN199),"",L199:FN199),HP$2)</f>
        <v>6.2</v>
      </c>
      <c r="HQ199">
        <f t="array" ref="HQ199">LARGE(IF(ISNA(M199:GT199),"",M199:GT199),HQ$2)</f>
        <v>6</v>
      </c>
      <c r="HR199">
        <f t="array" ref="HR199">LARGE(IF(ISNA(N199:GU199),"",N199:GU199),HR$2)</f>
        <v>6</v>
      </c>
      <c r="HS199">
        <f t="array" aca="1" ref="HS199" ca="1">LARGE(IF(ISNA(O199:GV199),"",O199:GV199),HS$2)</f>
        <v>5.8</v>
      </c>
      <c r="HT199">
        <f t="array" aca="1" ref="HT199" ca="1">LARGE(IF(ISNA(P199:GW199),"",P199:GW199),HT$2)</f>
        <v>5.8</v>
      </c>
      <c r="HU199">
        <f t="array" aca="1" ref="HU199" ca="1">LARGE(IF(ISNA(Q199:GX199),"",Q199:GX199),HU$2)</f>
        <v>5.6</v>
      </c>
      <c r="HV199">
        <f t="array" aca="1" ref="HV199" ca="1">LARGE(IF(ISNA(R199:GY199),"",R199:GY199),HV$2)</f>
        <v>5.6</v>
      </c>
      <c r="HW199">
        <f t="shared" ca="1" si="514"/>
        <v>5.8571428571428568</v>
      </c>
    </row>
    <row r="200" spans="1:231" ht="30" hidden="1" customHeight="1" x14ac:dyDescent="0.55000000000000004">
      <c r="A200">
        <f t="shared" si="513"/>
        <v>102</v>
      </c>
      <c r="B200" s="78">
        <f>VLOOKUP(F200,Countries!$D$5:$F$255,3,FALSE)</f>
        <v>5700000</v>
      </c>
      <c r="C200" s="83">
        <f t="shared" ca="1" si="396"/>
        <v>0.52282157676348551</v>
      </c>
      <c r="D200" s="77" t="str">
        <f>VLOOKUP(F200,Countries!$D$5:$E$254,2,FALSE)</f>
        <v>Asia</v>
      </c>
      <c r="E200" s="77" t="str">
        <f>VLOOKUP(F200,Countries!$D$5:$G$254,4,FALSE)</f>
        <v>CeAsia</v>
      </c>
      <c r="F200" s="77" t="str">
        <f>Infections!A97</f>
        <v>Kyrgyzstan</v>
      </c>
      <c r="G200" s="78">
        <f t="shared" ca="1" si="397"/>
        <v>165</v>
      </c>
      <c r="H200" s="78">
        <f t="shared" ca="1" si="398"/>
        <v>3.6000000000000005</v>
      </c>
      <c r="I200" s="97" t="str">
        <f t="shared" si="399"/>
        <v>Kyrgyzstan</v>
      </c>
      <c r="J200" s="77">
        <f t="shared" si="400"/>
        <v>0</v>
      </c>
      <c r="K200" s="77">
        <f t="shared" si="401"/>
        <v>0</v>
      </c>
      <c r="L200" s="77" t="e">
        <f t="shared" ref="L200:U209" si="515">(INDEX(_Death_Data,MATCH($F200,_Death_Country,0),MATCH(L$3,_Death_Day,0))-INDEX(_Death_Data,MATCH($F200,_Death_Country,0),MATCH(L$3-1,_Death_Day,0))*$D$2
+INDEX(_Death_Data,MATCH($F200,_Death_Country,0),MATCH(L$3-1,_Death_Day,0))-INDEX(_Death_Data,MATCH($F200,_Death_Country,0),MATCH(L$3-2,_Death_Day,0))*$D$2
+INDEX(_Death_Data,MATCH($F200,_Death_Country,0),MATCH(L$3-2,_Death_Day,0))-INDEX(_Death_Data,MATCH($F200,_Death_Country,0),MATCH(L$3-3,_Death_Day,0))*$D$2
+INDEX(_Death_Data,MATCH($F200,_Death_Country,0),MATCH(L$3-3,_Death_Day,0))-INDEX(_Death_Data,MATCH($F200,_Death_Country,0),MATCH(L$3-4,_Death_Day,0))*$D$2
+INDEX(_Death_Data,MATCH($F200,_Death_Country,0),MATCH(L$3-4,_Death_Day,0))-INDEX(_Death_Data,MATCH($F200,_Death_Country,0),MATCH(L$3-5,_Death_Day,0))*$D$2)/5</f>
        <v>#N/A</v>
      </c>
      <c r="M200" s="77" t="e">
        <f t="shared" si="515"/>
        <v>#N/A</v>
      </c>
      <c r="N200" s="77" t="e">
        <f t="shared" si="515"/>
        <v>#N/A</v>
      </c>
      <c r="O200" s="77">
        <f t="shared" si="515"/>
        <v>0</v>
      </c>
      <c r="P200" s="77">
        <f t="shared" si="515"/>
        <v>0</v>
      </c>
      <c r="Q200" s="77">
        <f t="shared" si="515"/>
        <v>0</v>
      </c>
      <c r="R200" s="77">
        <f t="shared" si="515"/>
        <v>0</v>
      </c>
      <c r="S200" s="77">
        <f t="shared" si="515"/>
        <v>0</v>
      </c>
      <c r="T200" s="77">
        <f t="shared" si="515"/>
        <v>0</v>
      </c>
      <c r="U200" s="77">
        <f t="shared" si="515"/>
        <v>0</v>
      </c>
      <c r="V200" s="77">
        <f t="shared" ref="V200:AE209" si="516">(INDEX(_Death_Data,MATCH($F200,_Death_Country,0),MATCH(V$3,_Death_Day,0))-INDEX(_Death_Data,MATCH($F200,_Death_Country,0),MATCH(V$3-1,_Death_Day,0))*$D$2
+INDEX(_Death_Data,MATCH($F200,_Death_Country,0),MATCH(V$3-1,_Death_Day,0))-INDEX(_Death_Data,MATCH($F200,_Death_Country,0),MATCH(V$3-2,_Death_Day,0))*$D$2
+INDEX(_Death_Data,MATCH($F200,_Death_Country,0),MATCH(V$3-2,_Death_Day,0))-INDEX(_Death_Data,MATCH($F200,_Death_Country,0),MATCH(V$3-3,_Death_Day,0))*$D$2
+INDEX(_Death_Data,MATCH($F200,_Death_Country,0),MATCH(V$3-3,_Death_Day,0))-INDEX(_Death_Data,MATCH($F200,_Death_Country,0),MATCH(V$3-4,_Death_Day,0))*$D$2
+INDEX(_Death_Data,MATCH($F200,_Death_Country,0),MATCH(V$3-4,_Death_Day,0))-INDEX(_Death_Data,MATCH($F200,_Death_Country,0),MATCH(V$3-5,_Death_Day,0))*$D$2)/5</f>
        <v>0</v>
      </c>
      <c r="W200" s="77">
        <f t="shared" si="516"/>
        <v>0</v>
      </c>
      <c r="X200" s="77">
        <f t="shared" si="516"/>
        <v>0</v>
      </c>
      <c r="Y200" s="77">
        <f t="shared" si="516"/>
        <v>0</v>
      </c>
      <c r="Z200" s="77">
        <f t="shared" si="516"/>
        <v>0</v>
      </c>
      <c r="AA200" s="77">
        <f t="shared" si="516"/>
        <v>0</v>
      </c>
      <c r="AB200" s="77">
        <f t="shared" si="516"/>
        <v>0</v>
      </c>
      <c r="AC200" s="77">
        <f t="shared" si="516"/>
        <v>0</v>
      </c>
      <c r="AD200" s="77">
        <f t="shared" si="516"/>
        <v>0</v>
      </c>
      <c r="AE200" s="77">
        <f t="shared" si="516"/>
        <v>0</v>
      </c>
      <c r="AF200" s="77">
        <f t="shared" ref="AF200:AO209" si="517">(INDEX(_Death_Data,MATCH($F200,_Death_Country,0),MATCH(AF$3,_Death_Day,0))-INDEX(_Death_Data,MATCH($F200,_Death_Country,0),MATCH(AF$3-1,_Death_Day,0))*$D$2
+INDEX(_Death_Data,MATCH($F200,_Death_Country,0),MATCH(AF$3-1,_Death_Day,0))-INDEX(_Death_Data,MATCH($F200,_Death_Country,0),MATCH(AF$3-2,_Death_Day,0))*$D$2
+INDEX(_Death_Data,MATCH($F200,_Death_Country,0),MATCH(AF$3-2,_Death_Day,0))-INDEX(_Death_Data,MATCH($F200,_Death_Country,0),MATCH(AF$3-3,_Death_Day,0))*$D$2
+INDEX(_Death_Data,MATCH($F200,_Death_Country,0),MATCH(AF$3-3,_Death_Day,0))-INDEX(_Death_Data,MATCH($F200,_Death_Country,0),MATCH(AF$3-4,_Death_Day,0))*$D$2
+INDEX(_Death_Data,MATCH($F200,_Death_Country,0),MATCH(AF$3-4,_Death_Day,0))-INDEX(_Death_Data,MATCH($F200,_Death_Country,0),MATCH(AF$3-5,_Death_Day,0))*$D$2)/5</f>
        <v>0</v>
      </c>
      <c r="AG200" s="77">
        <f t="shared" si="517"/>
        <v>0</v>
      </c>
      <c r="AH200" s="77">
        <f t="shared" si="517"/>
        <v>0</v>
      </c>
      <c r="AI200" s="77">
        <f t="shared" si="517"/>
        <v>0</v>
      </c>
      <c r="AJ200" s="77">
        <f t="shared" si="517"/>
        <v>0</v>
      </c>
      <c r="AK200" s="77">
        <f t="shared" si="517"/>
        <v>0</v>
      </c>
      <c r="AL200" s="77">
        <f t="shared" si="517"/>
        <v>0</v>
      </c>
      <c r="AM200" s="77">
        <f t="shared" si="517"/>
        <v>0</v>
      </c>
      <c r="AN200" s="77">
        <f t="shared" si="517"/>
        <v>0</v>
      </c>
      <c r="AO200" s="77">
        <f t="shared" si="517"/>
        <v>0</v>
      </c>
      <c r="AP200" s="77">
        <f t="shared" ref="AP200:AY209" si="518">(INDEX(_Death_Data,MATCH($F200,_Death_Country,0),MATCH(AP$3,_Death_Day,0))-INDEX(_Death_Data,MATCH($F200,_Death_Country,0),MATCH(AP$3-1,_Death_Day,0))*$D$2
+INDEX(_Death_Data,MATCH($F200,_Death_Country,0),MATCH(AP$3-1,_Death_Day,0))-INDEX(_Death_Data,MATCH($F200,_Death_Country,0),MATCH(AP$3-2,_Death_Day,0))*$D$2
+INDEX(_Death_Data,MATCH($F200,_Death_Country,0),MATCH(AP$3-2,_Death_Day,0))-INDEX(_Death_Data,MATCH($F200,_Death_Country,0),MATCH(AP$3-3,_Death_Day,0))*$D$2
+INDEX(_Death_Data,MATCH($F200,_Death_Country,0),MATCH(AP$3-3,_Death_Day,0))-INDEX(_Death_Data,MATCH($F200,_Death_Country,0),MATCH(AP$3-4,_Death_Day,0))*$D$2
+INDEX(_Death_Data,MATCH($F200,_Death_Country,0),MATCH(AP$3-4,_Death_Day,0))-INDEX(_Death_Data,MATCH($F200,_Death_Country,0),MATCH(AP$3-5,_Death_Day,0))*$D$2)/5</f>
        <v>0</v>
      </c>
      <c r="AQ200" s="77">
        <f t="shared" si="518"/>
        <v>0</v>
      </c>
      <c r="AR200" s="77">
        <f t="shared" si="518"/>
        <v>0</v>
      </c>
      <c r="AS200" s="77">
        <f t="shared" si="518"/>
        <v>0</v>
      </c>
      <c r="AT200" s="77">
        <f t="shared" si="518"/>
        <v>0</v>
      </c>
      <c r="AU200" s="77">
        <f t="shared" si="518"/>
        <v>0</v>
      </c>
      <c r="AV200" s="77">
        <f t="shared" si="518"/>
        <v>0</v>
      </c>
      <c r="AW200" s="77">
        <f t="shared" si="518"/>
        <v>0</v>
      </c>
      <c r="AX200" s="77">
        <f t="shared" si="518"/>
        <v>0</v>
      </c>
      <c r="AY200" s="77">
        <f t="shared" si="518"/>
        <v>0</v>
      </c>
      <c r="AZ200" s="77">
        <f t="shared" ref="AZ200:BI209" si="519">(INDEX(_Death_Data,MATCH($F200,_Death_Country,0),MATCH(AZ$3,_Death_Day,0))-INDEX(_Death_Data,MATCH($F200,_Death_Country,0),MATCH(AZ$3-1,_Death_Day,0))*$D$2
+INDEX(_Death_Data,MATCH($F200,_Death_Country,0),MATCH(AZ$3-1,_Death_Day,0))-INDEX(_Death_Data,MATCH($F200,_Death_Country,0),MATCH(AZ$3-2,_Death_Day,0))*$D$2
+INDEX(_Death_Data,MATCH($F200,_Death_Country,0),MATCH(AZ$3-2,_Death_Day,0))-INDEX(_Death_Data,MATCH($F200,_Death_Country,0),MATCH(AZ$3-3,_Death_Day,0))*$D$2
+INDEX(_Death_Data,MATCH($F200,_Death_Country,0),MATCH(AZ$3-3,_Death_Day,0))-INDEX(_Death_Data,MATCH($F200,_Death_Country,0),MATCH(AZ$3-4,_Death_Day,0))*$D$2
+INDEX(_Death_Data,MATCH($F200,_Death_Country,0),MATCH(AZ$3-4,_Death_Day,0))-INDEX(_Death_Data,MATCH($F200,_Death_Country,0),MATCH(AZ$3-5,_Death_Day,0))*$D$2)/5</f>
        <v>0</v>
      </c>
      <c r="BA200" s="77">
        <f t="shared" si="519"/>
        <v>0</v>
      </c>
      <c r="BB200" s="77">
        <f t="shared" si="519"/>
        <v>0</v>
      </c>
      <c r="BC200" s="77">
        <f t="shared" si="519"/>
        <v>0</v>
      </c>
      <c r="BD200" s="77">
        <f t="shared" si="519"/>
        <v>0</v>
      </c>
      <c r="BE200" s="77">
        <f t="shared" si="519"/>
        <v>0</v>
      </c>
      <c r="BF200" s="77">
        <f t="shared" si="519"/>
        <v>0</v>
      </c>
      <c r="BG200" s="77">
        <f t="shared" si="519"/>
        <v>0</v>
      </c>
      <c r="BH200" s="77">
        <f t="shared" si="519"/>
        <v>0</v>
      </c>
      <c r="BI200" s="77">
        <f t="shared" si="519"/>
        <v>0</v>
      </c>
      <c r="BJ200" s="77">
        <f t="shared" ref="BJ200:BS209" si="520">(INDEX(_Death_Data,MATCH($F200,_Death_Country,0),MATCH(BJ$3,_Death_Day,0))-INDEX(_Death_Data,MATCH($F200,_Death_Country,0),MATCH(BJ$3-1,_Death_Day,0))*$D$2
+INDEX(_Death_Data,MATCH($F200,_Death_Country,0),MATCH(BJ$3-1,_Death_Day,0))-INDEX(_Death_Data,MATCH($F200,_Death_Country,0),MATCH(BJ$3-2,_Death_Day,0))*$D$2
+INDEX(_Death_Data,MATCH($F200,_Death_Country,0),MATCH(BJ$3-2,_Death_Day,0))-INDEX(_Death_Data,MATCH($F200,_Death_Country,0),MATCH(BJ$3-3,_Death_Day,0))*$D$2
+INDEX(_Death_Data,MATCH($F200,_Death_Country,0),MATCH(BJ$3-3,_Death_Day,0))-INDEX(_Death_Data,MATCH($F200,_Death_Country,0),MATCH(BJ$3-4,_Death_Day,0))*$D$2
+INDEX(_Death_Data,MATCH($F200,_Death_Country,0),MATCH(BJ$3-4,_Death_Day,0))-INDEX(_Death_Data,MATCH($F200,_Death_Country,0),MATCH(BJ$3-5,_Death_Day,0))*$D$2)/5</f>
        <v>0</v>
      </c>
      <c r="BK200" s="77">
        <f t="shared" si="520"/>
        <v>0</v>
      </c>
      <c r="BL200" s="77">
        <f t="shared" si="520"/>
        <v>0</v>
      </c>
      <c r="BM200" s="77">
        <f t="shared" si="520"/>
        <v>0</v>
      </c>
      <c r="BN200" s="77">
        <f t="shared" si="520"/>
        <v>0</v>
      </c>
      <c r="BO200" s="77">
        <f t="shared" si="520"/>
        <v>0</v>
      </c>
      <c r="BP200" s="77">
        <f t="shared" si="520"/>
        <v>0</v>
      </c>
      <c r="BQ200" s="77">
        <f t="shared" si="520"/>
        <v>0</v>
      </c>
      <c r="BR200" s="77">
        <f t="shared" si="520"/>
        <v>0</v>
      </c>
      <c r="BS200" s="77">
        <f t="shared" si="520"/>
        <v>0</v>
      </c>
      <c r="BT200" s="77">
        <f t="shared" ref="BT200:CC209" si="521">(INDEX(_Death_Data,MATCH($F200,_Death_Country,0),MATCH(BT$3,_Death_Day,0))-INDEX(_Death_Data,MATCH($F200,_Death_Country,0),MATCH(BT$3-1,_Death_Day,0))*$D$2
+INDEX(_Death_Data,MATCH($F200,_Death_Country,0),MATCH(BT$3-1,_Death_Day,0))-INDEX(_Death_Data,MATCH($F200,_Death_Country,0),MATCH(BT$3-2,_Death_Day,0))*$D$2
+INDEX(_Death_Data,MATCH($F200,_Death_Country,0),MATCH(BT$3-2,_Death_Day,0))-INDEX(_Death_Data,MATCH($F200,_Death_Country,0),MATCH(BT$3-3,_Death_Day,0))*$D$2
+INDEX(_Death_Data,MATCH($F200,_Death_Country,0),MATCH(BT$3-3,_Death_Day,0))-INDEX(_Death_Data,MATCH($F200,_Death_Country,0),MATCH(BT$3-4,_Death_Day,0))*$D$2
+INDEX(_Death_Data,MATCH($F200,_Death_Country,0),MATCH(BT$3-4,_Death_Day,0))-INDEX(_Death_Data,MATCH($F200,_Death_Country,0),MATCH(BT$3-5,_Death_Day,0))*$D$2)/5</f>
        <v>0</v>
      </c>
      <c r="BU200" s="77">
        <f t="shared" si="521"/>
        <v>0</v>
      </c>
      <c r="BV200" s="77">
        <f t="shared" si="521"/>
        <v>0</v>
      </c>
      <c r="BW200" s="77">
        <f t="shared" si="521"/>
        <v>0</v>
      </c>
      <c r="BX200" s="77">
        <f t="shared" si="521"/>
        <v>0</v>
      </c>
      <c r="BY200" s="77">
        <f t="shared" si="521"/>
        <v>0</v>
      </c>
      <c r="BZ200" s="77">
        <f t="shared" si="521"/>
        <v>0</v>
      </c>
      <c r="CA200" s="77">
        <f t="shared" si="521"/>
        <v>0</v>
      </c>
      <c r="CB200" s="77">
        <f t="shared" si="521"/>
        <v>0</v>
      </c>
      <c r="CC200" s="77">
        <f t="shared" si="521"/>
        <v>0</v>
      </c>
      <c r="CD200" s="77">
        <f t="shared" ref="CD200:CM209" si="522">(INDEX(_Death_Data,MATCH($F200,_Death_Country,0),MATCH(CD$3,_Death_Day,0))-INDEX(_Death_Data,MATCH($F200,_Death_Country,0),MATCH(CD$3-1,_Death_Day,0))*$D$2
+INDEX(_Death_Data,MATCH($F200,_Death_Country,0),MATCH(CD$3-1,_Death_Day,0))-INDEX(_Death_Data,MATCH($F200,_Death_Country,0),MATCH(CD$3-2,_Death_Day,0))*$D$2
+INDEX(_Death_Data,MATCH($F200,_Death_Country,0),MATCH(CD$3-2,_Death_Day,0))-INDEX(_Death_Data,MATCH($F200,_Death_Country,0),MATCH(CD$3-3,_Death_Day,0))*$D$2
+INDEX(_Death_Data,MATCH($F200,_Death_Country,0),MATCH(CD$3-3,_Death_Day,0))-INDEX(_Death_Data,MATCH($F200,_Death_Country,0),MATCH(CD$3-4,_Death_Day,0))*$D$2
+INDEX(_Death_Data,MATCH($F200,_Death_Country,0),MATCH(CD$3-4,_Death_Day,0))-INDEX(_Death_Data,MATCH($F200,_Death_Country,0),MATCH(CD$3-5,_Death_Day,0))*$D$2)/5</f>
        <v>0.2</v>
      </c>
      <c r="CE200" s="77">
        <f t="shared" si="522"/>
        <v>0.2</v>
      </c>
      <c r="CF200" s="77">
        <f t="shared" si="522"/>
        <v>0.2</v>
      </c>
      <c r="CG200" s="77">
        <f t="shared" si="522"/>
        <v>0.8</v>
      </c>
      <c r="CH200" s="77">
        <f t="shared" si="522"/>
        <v>0.8</v>
      </c>
      <c r="CI200" s="77">
        <f t="shared" si="522"/>
        <v>0.6</v>
      </c>
      <c r="CJ200" s="77">
        <f t="shared" si="522"/>
        <v>0.6</v>
      </c>
      <c r="CK200" s="77">
        <f t="shared" si="522"/>
        <v>0.8</v>
      </c>
      <c r="CL200" s="77">
        <f t="shared" si="522"/>
        <v>0.2</v>
      </c>
      <c r="CM200" s="77">
        <f t="shared" si="522"/>
        <v>0.2</v>
      </c>
      <c r="CN200" s="77">
        <f t="shared" ref="CN200:CW209" si="523">(INDEX(_Death_Data,MATCH($F200,_Death_Country,0),MATCH(CN$3,_Death_Day,0))-INDEX(_Death_Data,MATCH($F200,_Death_Country,0),MATCH(CN$3-1,_Death_Day,0))*$D$2
+INDEX(_Death_Data,MATCH($F200,_Death_Country,0),MATCH(CN$3-1,_Death_Day,0))-INDEX(_Death_Data,MATCH($F200,_Death_Country,0),MATCH(CN$3-2,_Death_Day,0))*$D$2
+INDEX(_Death_Data,MATCH($F200,_Death_Country,0),MATCH(CN$3-2,_Death_Day,0))-INDEX(_Death_Data,MATCH($F200,_Death_Country,0),MATCH(CN$3-3,_Death_Day,0))*$D$2
+INDEX(_Death_Data,MATCH($F200,_Death_Country,0),MATCH(CN$3-3,_Death_Day,0))-INDEX(_Death_Data,MATCH($F200,_Death_Country,0),MATCH(CN$3-4,_Death_Day,0))*$D$2
+INDEX(_Death_Data,MATCH($F200,_Death_Country,0),MATCH(CN$3-4,_Death_Day,0))-INDEX(_Death_Data,MATCH($F200,_Death_Country,0),MATCH(CN$3-5,_Death_Day,0))*$D$2)/5</f>
        <v>0.2</v>
      </c>
      <c r="CO200" s="77">
        <f t="shared" si="523"/>
        <v>0.2</v>
      </c>
      <c r="CP200" s="77">
        <f t="shared" si="523"/>
        <v>0</v>
      </c>
      <c r="CQ200" s="77">
        <f t="shared" si="523"/>
        <v>0</v>
      </c>
      <c r="CR200" s="77">
        <f t="shared" si="523"/>
        <v>0</v>
      </c>
      <c r="CS200" s="77">
        <f t="shared" si="523"/>
        <v>0</v>
      </c>
      <c r="CT200" s="77">
        <f t="shared" si="523"/>
        <v>0</v>
      </c>
      <c r="CU200" s="77">
        <f t="shared" si="523"/>
        <v>0.4</v>
      </c>
      <c r="CV200" s="77">
        <f t="shared" si="523"/>
        <v>0.4</v>
      </c>
      <c r="CW200" s="77">
        <f t="shared" si="523"/>
        <v>0.4</v>
      </c>
      <c r="CX200" s="77">
        <f t="shared" ref="CX200:DG209" si="524">(INDEX(_Death_Data,MATCH($F200,_Death_Country,0),MATCH(CX$3,_Death_Day,0))-INDEX(_Death_Data,MATCH($F200,_Death_Country,0),MATCH(CX$3-1,_Death_Day,0))*$D$2
+INDEX(_Death_Data,MATCH($F200,_Death_Country,0),MATCH(CX$3-1,_Death_Day,0))-INDEX(_Death_Data,MATCH($F200,_Death_Country,0),MATCH(CX$3-2,_Death_Day,0))*$D$2
+INDEX(_Death_Data,MATCH($F200,_Death_Country,0),MATCH(CX$3-2,_Death_Day,0))-INDEX(_Death_Data,MATCH($F200,_Death_Country,0),MATCH(CX$3-3,_Death_Day,0))*$D$2
+INDEX(_Death_Data,MATCH($F200,_Death_Country,0),MATCH(CX$3-3,_Death_Day,0))-INDEX(_Death_Data,MATCH($F200,_Death_Country,0),MATCH(CX$3-4,_Death_Day,0))*$D$2
+INDEX(_Death_Data,MATCH($F200,_Death_Country,0),MATCH(CX$3-4,_Death_Day,0))-INDEX(_Death_Data,MATCH($F200,_Death_Country,0),MATCH(CX$3-5,_Death_Day,0))*$D$2)/5</f>
        <v>0.6</v>
      </c>
      <c r="CY200" s="77">
        <f t="shared" si="524"/>
        <v>0.6</v>
      </c>
      <c r="CZ200" s="77">
        <f t="shared" si="524"/>
        <v>0.2</v>
      </c>
      <c r="DA200" s="77">
        <f t="shared" si="524"/>
        <v>0.2</v>
      </c>
      <c r="DB200" s="77">
        <f t="shared" si="524"/>
        <v>0.2</v>
      </c>
      <c r="DC200" s="77">
        <f t="shared" si="524"/>
        <v>0</v>
      </c>
      <c r="DD200" s="77">
        <f t="shared" si="524"/>
        <v>0</v>
      </c>
      <c r="DE200" s="77">
        <f t="shared" si="524"/>
        <v>0</v>
      </c>
      <c r="DF200" s="77">
        <f t="shared" si="524"/>
        <v>0</v>
      </c>
      <c r="DG200" s="77">
        <f t="shared" si="524"/>
        <v>0</v>
      </c>
      <c r="DH200" s="77">
        <f t="shared" ref="DH200:DQ209" si="525">(INDEX(_Death_Data,MATCH($F200,_Death_Country,0),MATCH(DH$3,_Death_Day,0))-INDEX(_Death_Data,MATCH($F200,_Death_Country,0),MATCH(DH$3-1,_Death_Day,0))*$D$2
+INDEX(_Death_Data,MATCH($F200,_Death_Country,0),MATCH(DH$3-1,_Death_Day,0))-INDEX(_Death_Data,MATCH($F200,_Death_Country,0),MATCH(DH$3-2,_Death_Day,0))*$D$2
+INDEX(_Death_Data,MATCH($F200,_Death_Country,0),MATCH(DH$3-2,_Death_Day,0))-INDEX(_Death_Data,MATCH($F200,_Death_Country,0),MATCH(DH$3-3,_Death_Day,0))*$D$2
+INDEX(_Death_Data,MATCH($F200,_Death_Country,0),MATCH(DH$3-3,_Death_Day,0))-INDEX(_Death_Data,MATCH($F200,_Death_Country,0),MATCH(DH$3-4,_Death_Day,0))*$D$2
+INDEX(_Death_Data,MATCH($F200,_Death_Country,0),MATCH(DH$3-4,_Death_Day,0))-INDEX(_Death_Data,MATCH($F200,_Death_Country,0),MATCH(DH$3-5,_Death_Day,0))*$D$2)/5</f>
        <v>0.4</v>
      </c>
      <c r="DI200" s="77">
        <f t="shared" si="525"/>
        <v>0.4</v>
      </c>
      <c r="DJ200" s="77">
        <f t="shared" si="525"/>
        <v>0.6</v>
      </c>
      <c r="DK200" s="77">
        <f t="shared" si="525"/>
        <v>0.8</v>
      </c>
      <c r="DL200" s="77">
        <f t="shared" si="525"/>
        <v>0.8</v>
      </c>
      <c r="DM200" s="77">
        <f t="shared" si="525"/>
        <v>0.4</v>
      </c>
      <c r="DN200" s="77">
        <f t="shared" si="525"/>
        <v>0.4</v>
      </c>
      <c r="DO200" s="77">
        <f t="shared" si="525"/>
        <v>0.2</v>
      </c>
      <c r="DP200" s="77">
        <f t="shared" si="525"/>
        <v>0</v>
      </c>
      <c r="DQ200" s="77">
        <f t="shared" si="525"/>
        <v>0</v>
      </c>
      <c r="DR200" s="77">
        <f t="shared" ref="DR200:EA209" si="526">(INDEX(_Death_Data,MATCH($F200,_Death_Country,0),MATCH(DR$3,_Death_Day,0))-INDEX(_Death_Data,MATCH($F200,_Death_Country,0),MATCH(DR$3-1,_Death_Day,0))*$D$2
+INDEX(_Death_Data,MATCH($F200,_Death_Country,0),MATCH(DR$3-1,_Death_Day,0))-INDEX(_Death_Data,MATCH($F200,_Death_Country,0),MATCH(DR$3-2,_Death_Day,0))*$D$2
+INDEX(_Death_Data,MATCH($F200,_Death_Country,0),MATCH(DR$3-2,_Death_Day,0))-INDEX(_Death_Data,MATCH($F200,_Death_Country,0),MATCH(DR$3-3,_Death_Day,0))*$D$2
+INDEX(_Death_Data,MATCH($F200,_Death_Country,0),MATCH(DR$3-3,_Death_Day,0))-INDEX(_Death_Data,MATCH($F200,_Death_Country,0),MATCH(DR$3-4,_Death_Day,0))*$D$2
+INDEX(_Death_Data,MATCH($F200,_Death_Country,0),MATCH(DR$3-4,_Death_Day,0))-INDEX(_Death_Data,MATCH($F200,_Death_Country,0),MATCH(DR$3-5,_Death_Day,0))*$D$2)/5</f>
        <v>0</v>
      </c>
      <c r="DS200" s="77">
        <f t="shared" si="526"/>
        <v>0</v>
      </c>
      <c r="DT200" s="77">
        <f t="shared" si="526"/>
        <v>0.4</v>
      </c>
      <c r="DU200" s="77">
        <f t="shared" si="526"/>
        <v>0.4</v>
      </c>
      <c r="DV200" s="77">
        <f t="shared" si="526"/>
        <v>0.4</v>
      </c>
      <c r="DW200" s="77">
        <f t="shared" si="526"/>
        <v>0.4</v>
      </c>
      <c r="DX200" s="77">
        <f t="shared" si="526"/>
        <v>0.4</v>
      </c>
      <c r="DY200" s="77">
        <f t="shared" si="526"/>
        <v>0</v>
      </c>
      <c r="DZ200" s="77">
        <f t="shared" si="526"/>
        <v>0</v>
      </c>
      <c r="EA200" s="77">
        <f t="shared" si="526"/>
        <v>0</v>
      </c>
      <c r="EB200" s="77">
        <f t="shared" ref="EB200:EK209" si="527">(INDEX(_Death_Data,MATCH($F200,_Death_Country,0),MATCH(EB$3,_Death_Day,0))-INDEX(_Death_Data,MATCH($F200,_Death_Country,0),MATCH(EB$3-1,_Death_Day,0))*$D$2
+INDEX(_Death_Data,MATCH($F200,_Death_Country,0),MATCH(EB$3-1,_Death_Day,0))-INDEX(_Death_Data,MATCH($F200,_Death_Country,0),MATCH(EB$3-2,_Death_Day,0))*$D$2
+INDEX(_Death_Data,MATCH($F200,_Death_Country,0),MATCH(EB$3-2,_Death_Day,0))-INDEX(_Death_Data,MATCH($F200,_Death_Country,0),MATCH(EB$3-3,_Death_Day,0))*$D$2
+INDEX(_Death_Data,MATCH($F200,_Death_Country,0),MATCH(EB$3-3,_Death_Day,0))-INDEX(_Death_Data,MATCH($F200,_Death_Country,0),MATCH(EB$3-4,_Death_Day,0))*$D$2
+INDEX(_Death_Data,MATCH($F200,_Death_Country,0),MATCH(EB$3-4,_Death_Day,0))-INDEX(_Death_Data,MATCH($F200,_Death_Country,0),MATCH(EB$3-5,_Death_Day,0))*$D$2)/5</f>
        <v>0</v>
      </c>
      <c r="EC200" s="77">
        <f t="shared" si="527"/>
        <v>0</v>
      </c>
      <c r="ED200" s="77">
        <f t="shared" si="527"/>
        <v>0.4</v>
      </c>
      <c r="EE200" s="77">
        <f t="shared" si="527"/>
        <v>0.4</v>
      </c>
      <c r="EF200" s="77">
        <f t="shared" si="527"/>
        <v>0.4</v>
      </c>
      <c r="EG200" s="77">
        <f t="shared" si="527"/>
        <v>0.4</v>
      </c>
      <c r="EH200" s="77">
        <f t="shared" si="527"/>
        <v>0.4</v>
      </c>
      <c r="EI200" s="77">
        <f t="shared" si="527"/>
        <v>0</v>
      </c>
      <c r="EJ200" s="77">
        <f t="shared" si="527"/>
        <v>0</v>
      </c>
      <c r="EK200" s="77">
        <f t="shared" si="527"/>
        <v>0</v>
      </c>
      <c r="EL200" s="77">
        <f t="shared" ref="EL200:EU209" si="528">(INDEX(_Death_Data,MATCH($F200,_Death_Country,0),MATCH(EL$3,_Death_Day,0))-INDEX(_Death_Data,MATCH($F200,_Death_Country,0),MATCH(EL$3-1,_Death_Day,0))*$D$2
+INDEX(_Death_Data,MATCH($F200,_Death_Country,0),MATCH(EL$3-1,_Death_Day,0))-INDEX(_Death_Data,MATCH($F200,_Death_Country,0),MATCH(EL$3-2,_Death_Day,0))*$D$2
+INDEX(_Death_Data,MATCH($F200,_Death_Country,0),MATCH(EL$3-2,_Death_Day,0))-INDEX(_Death_Data,MATCH($F200,_Death_Country,0),MATCH(EL$3-3,_Death_Day,0))*$D$2
+INDEX(_Death_Data,MATCH($F200,_Death_Country,0),MATCH(EL$3-3,_Death_Day,0))-INDEX(_Death_Data,MATCH($F200,_Death_Country,0),MATCH(EL$3-4,_Death_Day,0))*$D$2
+INDEX(_Death_Data,MATCH($F200,_Death_Country,0),MATCH(EL$3-4,_Death_Day,0))-INDEX(_Death_Data,MATCH($F200,_Death_Country,0),MATCH(EL$3-5,_Death_Day,0))*$D$2)/5</f>
        <v>0.2</v>
      </c>
      <c r="EM200" s="77">
        <f t="shared" si="528"/>
        <v>0.8</v>
      </c>
      <c r="EN200" s="77">
        <f t="shared" si="528"/>
        <v>0.8</v>
      </c>
      <c r="EO200" s="77">
        <f t="shared" si="528"/>
        <v>1.2</v>
      </c>
      <c r="EP200" s="77">
        <f t="shared" si="528"/>
        <v>1.2</v>
      </c>
      <c r="EQ200" s="77">
        <f t="shared" si="528"/>
        <v>1</v>
      </c>
      <c r="ER200" s="77">
        <f t="shared" si="528"/>
        <v>0.6</v>
      </c>
      <c r="ES200" s="77">
        <f t="shared" si="528"/>
        <v>0.8</v>
      </c>
      <c r="ET200" s="77">
        <f t="shared" si="528"/>
        <v>0.8</v>
      </c>
      <c r="EU200" s="77">
        <f t="shared" si="528"/>
        <v>0.8</v>
      </c>
      <c r="EV200" s="77">
        <f t="shared" ref="EV200:FE209" si="529">(INDEX(_Death_Data,MATCH($F200,_Death_Country,0),MATCH(EV$3,_Death_Day,0))-INDEX(_Death_Data,MATCH($F200,_Death_Country,0),MATCH(EV$3-1,_Death_Day,0))*$D$2
+INDEX(_Death_Data,MATCH($F200,_Death_Country,0),MATCH(EV$3-1,_Death_Day,0))-INDEX(_Death_Data,MATCH($F200,_Death_Country,0),MATCH(EV$3-2,_Death_Day,0))*$D$2
+INDEX(_Death_Data,MATCH($F200,_Death_Country,0),MATCH(EV$3-2,_Death_Day,0))-INDEX(_Death_Data,MATCH($F200,_Death_Country,0),MATCH(EV$3-3,_Death_Day,0))*$D$2
+INDEX(_Death_Data,MATCH($F200,_Death_Country,0),MATCH(EV$3-3,_Death_Day,0))-INDEX(_Death_Data,MATCH($F200,_Death_Country,0),MATCH(EV$3-4,_Death_Day,0))*$D$2
+INDEX(_Death_Data,MATCH($F200,_Death_Country,0),MATCH(EV$3-4,_Death_Day,0))-INDEX(_Death_Data,MATCH($F200,_Death_Country,0),MATCH(EV$3-5,_Death_Day,0))*$D$2)/5</f>
        <v>0.8</v>
      </c>
      <c r="EW200" s="77">
        <f t="shared" si="529"/>
        <v>0.8</v>
      </c>
      <c r="EX200" s="77">
        <f t="shared" si="529"/>
        <v>0.6</v>
      </c>
      <c r="EY200" s="77">
        <f t="shared" si="529"/>
        <v>0.4</v>
      </c>
      <c r="EZ200" s="77">
        <f t="shared" si="529"/>
        <v>0.8</v>
      </c>
      <c r="FA200" s="77">
        <f t="shared" si="529"/>
        <v>1</v>
      </c>
      <c r="FB200" s="77">
        <f t="shared" si="529"/>
        <v>0.8</v>
      </c>
      <c r="FC200" s="77">
        <f t="shared" si="529"/>
        <v>1</v>
      </c>
      <c r="FD200" s="77">
        <f t="shared" si="529"/>
        <v>1.4</v>
      </c>
      <c r="FE200" s="77">
        <f t="shared" si="529"/>
        <v>2</v>
      </c>
      <c r="FF200" s="77">
        <f t="shared" ref="FF200:FO209" si="530">(INDEX(_Death_Data,MATCH($F200,_Death_Country,0),MATCH(FF$3,_Death_Day,0))-INDEX(_Death_Data,MATCH($F200,_Death_Country,0),MATCH(FF$3-1,_Death_Day,0))*$D$2
+INDEX(_Death_Data,MATCH($F200,_Death_Country,0),MATCH(FF$3-1,_Death_Day,0))-INDEX(_Death_Data,MATCH($F200,_Death_Country,0),MATCH(FF$3-2,_Death_Day,0))*$D$2
+INDEX(_Death_Data,MATCH($F200,_Death_Country,0),MATCH(FF$3-2,_Death_Day,0))-INDEX(_Death_Data,MATCH($F200,_Death_Country,0),MATCH(FF$3-3,_Death_Day,0))*$D$2
+INDEX(_Death_Data,MATCH($F200,_Death_Country,0),MATCH(FF$3-3,_Death_Day,0))-INDEX(_Death_Data,MATCH($F200,_Death_Country,0),MATCH(FF$3-4,_Death_Day,0))*$D$2
+INDEX(_Death_Data,MATCH($F200,_Death_Country,0),MATCH(FF$3-4,_Death_Day,0))-INDEX(_Death_Data,MATCH($F200,_Death_Country,0),MATCH(FF$3-5,_Death_Day,0))*$D$2)/5</f>
        <v>1.8</v>
      </c>
      <c r="FG200" s="77">
        <f t="shared" si="530"/>
        <v>2.2000000000000002</v>
      </c>
      <c r="FH200" s="77">
        <f t="shared" si="530"/>
        <v>2.2000000000000002</v>
      </c>
      <c r="FI200" s="77">
        <f t="shared" si="530"/>
        <v>1.6</v>
      </c>
      <c r="FJ200" s="77">
        <f t="shared" si="530"/>
        <v>1.2</v>
      </c>
      <c r="FK200" s="77">
        <f t="shared" si="530"/>
        <v>1.2</v>
      </c>
      <c r="FL200" s="77">
        <f t="shared" si="530"/>
        <v>1.6</v>
      </c>
      <c r="FM200" s="77">
        <f t="shared" si="530"/>
        <v>2.8</v>
      </c>
      <c r="FN200" s="77">
        <f t="shared" si="530"/>
        <v>3.6</v>
      </c>
      <c r="FO200" s="77">
        <f t="shared" si="530"/>
        <v>4</v>
      </c>
      <c r="FP200" s="77">
        <f t="shared" ref="FP200:FY209" si="531">(INDEX(_Death_Data,MATCH($F200,_Death_Country,0),MATCH(FP$3,_Death_Day,0))-INDEX(_Death_Data,MATCH($F200,_Death_Country,0),MATCH(FP$3-1,_Death_Day,0))*$D$2
+INDEX(_Death_Data,MATCH($F200,_Death_Country,0),MATCH(FP$3-1,_Death_Day,0))-INDEX(_Death_Data,MATCH($F200,_Death_Country,0),MATCH(FP$3-2,_Death_Day,0))*$D$2
+INDEX(_Death_Data,MATCH($F200,_Death_Country,0),MATCH(FP$3-2,_Death_Day,0))-INDEX(_Death_Data,MATCH($F200,_Death_Country,0),MATCH(FP$3-3,_Death_Day,0))*$D$2
+INDEX(_Death_Data,MATCH($F200,_Death_Country,0),MATCH(FP$3-3,_Death_Day,0))-INDEX(_Death_Data,MATCH($F200,_Death_Country,0),MATCH(FP$3-4,_Death_Day,0))*$D$2
+INDEX(_Death_Data,MATCH($F200,_Death_Country,0),MATCH(FP$3-4,_Death_Day,0))-INDEX(_Death_Data,MATCH($F200,_Death_Country,0),MATCH(FP$3-5,_Death_Day,0))*$D$2)/5</f>
        <v>6</v>
      </c>
      <c r="FQ200" s="77">
        <f t="shared" si="531"/>
        <v>5.2</v>
      </c>
      <c r="FR200" s="77">
        <f t="shared" si="531"/>
        <v>4.2</v>
      </c>
      <c r="FS200" s="77">
        <f t="shared" si="531"/>
        <v>5.4</v>
      </c>
      <c r="FT200" s="77">
        <f t="shared" si="531"/>
        <v>6.6</v>
      </c>
      <c r="FU200" s="77">
        <f t="shared" si="531"/>
        <v>6.2</v>
      </c>
      <c r="FV200" s="77">
        <f t="shared" si="531"/>
        <v>8</v>
      </c>
      <c r="FW200" s="77">
        <f t="shared" si="531"/>
        <v>8.8000000000000007</v>
      </c>
      <c r="FX200" s="77">
        <f t="shared" si="531"/>
        <v>7.4</v>
      </c>
      <c r="FY200" s="77">
        <f t="shared" si="531"/>
        <v>6</v>
      </c>
      <c r="FZ200" s="77">
        <f t="shared" ref="FZ200:GI209" si="532">(INDEX(_Death_Data,MATCH($F200,_Death_Country,0),MATCH(FZ$3,_Death_Day,0))-INDEX(_Death_Data,MATCH($F200,_Death_Country,0),MATCH(FZ$3-1,_Death_Day,0))*$D$2
+INDEX(_Death_Data,MATCH($F200,_Death_Country,0),MATCH(FZ$3-1,_Death_Day,0))-INDEX(_Death_Data,MATCH($F200,_Death_Country,0),MATCH(FZ$3-2,_Death_Day,0))*$D$2
+INDEX(_Death_Data,MATCH($F200,_Death_Country,0),MATCH(FZ$3-2,_Death_Day,0))-INDEX(_Death_Data,MATCH($F200,_Death_Country,0),MATCH(FZ$3-3,_Death_Day,0))*$D$2
+INDEX(_Death_Data,MATCH($F200,_Death_Country,0),MATCH(FZ$3-3,_Death_Day,0))-INDEX(_Death_Data,MATCH($F200,_Death_Country,0),MATCH(FZ$3-4,_Death_Day,0))*$D$2
+INDEX(_Death_Data,MATCH($F200,_Death_Country,0),MATCH(FZ$3-4,_Death_Day,0))-INDEX(_Death_Data,MATCH($F200,_Death_Country,0),MATCH(FZ$3-5,_Death_Day,0))*$D$2)/5</f>
        <v>8</v>
      </c>
      <c r="GA200" s="77">
        <f t="shared" si="532"/>
        <v>6.6</v>
      </c>
      <c r="GB200" s="77">
        <f t="shared" si="532"/>
        <v>5.4</v>
      </c>
      <c r="GC200" s="77">
        <f t="shared" si="532"/>
        <v>8</v>
      </c>
      <c r="GD200" s="77" t="e">
        <f t="shared" si="532"/>
        <v>#N/A</v>
      </c>
      <c r="GE200" s="77" t="e">
        <f t="shared" si="532"/>
        <v>#N/A</v>
      </c>
      <c r="GF200" s="77" t="e">
        <f t="shared" si="532"/>
        <v>#N/A</v>
      </c>
      <c r="GG200" s="77" t="e">
        <f t="shared" si="532"/>
        <v>#N/A</v>
      </c>
      <c r="GH200" s="77" t="e">
        <f t="shared" si="532"/>
        <v>#N/A</v>
      </c>
      <c r="GI200" s="77" t="e">
        <f t="shared" si="532"/>
        <v>#N/A</v>
      </c>
      <c r="GJ200" s="77" t="e">
        <f t="shared" ref="GJ200:GS209" si="533">(INDEX(_Death_Data,MATCH($F200,_Death_Country,0),MATCH(GJ$3,_Death_Day,0))-INDEX(_Death_Data,MATCH($F200,_Death_Country,0),MATCH(GJ$3-1,_Death_Day,0))*$D$2
+INDEX(_Death_Data,MATCH($F200,_Death_Country,0),MATCH(GJ$3-1,_Death_Day,0))-INDEX(_Death_Data,MATCH($F200,_Death_Country,0),MATCH(GJ$3-2,_Death_Day,0))*$D$2
+INDEX(_Death_Data,MATCH($F200,_Death_Country,0),MATCH(GJ$3-2,_Death_Day,0))-INDEX(_Death_Data,MATCH($F200,_Death_Country,0),MATCH(GJ$3-3,_Death_Day,0))*$D$2
+INDEX(_Death_Data,MATCH($F200,_Death_Country,0),MATCH(GJ$3-3,_Death_Day,0))-INDEX(_Death_Data,MATCH($F200,_Death_Country,0),MATCH(GJ$3-4,_Death_Day,0))*$D$2
+INDEX(_Death_Data,MATCH($F200,_Death_Country,0),MATCH(GJ$3-4,_Death_Day,0))-INDEX(_Death_Data,MATCH($F200,_Death_Country,0),MATCH(GJ$3-5,_Death_Day,0))*$D$2)/5</f>
        <v>#N/A</v>
      </c>
      <c r="GK200" s="77" t="e">
        <f t="shared" si="533"/>
        <v>#N/A</v>
      </c>
      <c r="GL200" s="77" t="e">
        <f t="shared" si="533"/>
        <v>#N/A</v>
      </c>
      <c r="GM200" s="77" t="e">
        <f t="shared" si="533"/>
        <v>#N/A</v>
      </c>
      <c r="GN200" s="77" t="e">
        <f t="shared" si="533"/>
        <v>#N/A</v>
      </c>
      <c r="GO200" s="77" t="e">
        <f t="shared" si="533"/>
        <v>#N/A</v>
      </c>
      <c r="GP200" s="77" t="e">
        <f t="shared" si="533"/>
        <v>#N/A</v>
      </c>
      <c r="GQ200" s="77" t="e">
        <f t="shared" si="533"/>
        <v>#N/A</v>
      </c>
      <c r="GR200" s="77" t="e">
        <f t="shared" si="533"/>
        <v>#N/A</v>
      </c>
      <c r="GS200" s="77" t="e">
        <f t="shared" si="533"/>
        <v>#N/A</v>
      </c>
      <c r="GT200">
        <v>1</v>
      </c>
      <c r="GV200" s="10">
        <f t="shared" ca="1" si="512"/>
        <v>3.6</v>
      </c>
      <c r="GW200" s="10">
        <f t="shared" ca="1" si="512"/>
        <v>3.6</v>
      </c>
      <c r="GX200" s="10">
        <f t="shared" ca="1" si="512"/>
        <v>3.6</v>
      </c>
      <c r="GY200" s="10">
        <f t="shared" ca="1" si="512"/>
        <v>3.6</v>
      </c>
      <c r="GZ200" s="10">
        <f t="shared" ca="1" si="512"/>
        <v>3.6</v>
      </c>
      <c r="HA200" s="10">
        <f t="shared" ca="1" si="512"/>
        <v>3.6</v>
      </c>
      <c r="HB200" s="10">
        <f t="shared" ca="1" si="512"/>
        <v>3.6</v>
      </c>
      <c r="HC200" s="10">
        <f t="shared" ca="1" si="402"/>
        <v>3.6000000000000005</v>
      </c>
      <c r="HD200" s="10" t="b">
        <f ca="1">MAX(GV200:HB200)=HE200</f>
        <v>1</v>
      </c>
      <c r="HE200" s="10">
        <f t="array" ref="HE200">MAX(IF(ISNA(L200:FN200),"",L200:FN200))</f>
        <v>3.6</v>
      </c>
      <c r="HF200" s="49">
        <f t="shared" ca="1" si="403"/>
        <v>0.52282157676348551</v>
      </c>
      <c r="HG200" t="str">
        <f t="shared" si="404"/>
        <v>Asia</v>
      </c>
      <c r="HH200" t="str">
        <f t="shared" si="405"/>
        <v>Kyrgyzstan</v>
      </c>
      <c r="HI200" s="10">
        <f t="shared" si="406"/>
        <v>3.6</v>
      </c>
      <c r="HJ200" s="10">
        <f t="shared" ca="1" si="407"/>
        <v>165</v>
      </c>
      <c r="HK200" s="10">
        <f t="shared" ca="1" si="408"/>
        <v>0</v>
      </c>
      <c r="HL200" s="10">
        <f t="shared" ca="1" si="409"/>
        <v>0</v>
      </c>
      <c r="HM200" s="10">
        <f t="shared" ca="1" si="410"/>
        <v>0</v>
      </c>
      <c r="HN200" s="10">
        <f t="shared" ca="1" si="411"/>
        <v>5700000</v>
      </c>
      <c r="HO200" s="10">
        <f t="shared" ca="1" si="412"/>
        <v>0</v>
      </c>
      <c r="HP200">
        <f t="array" ref="HP200">LARGE(IF(ISNA(L200:FN200),"",L200:FN200),HP$2)</f>
        <v>3.6</v>
      </c>
      <c r="HQ200">
        <f t="array" ref="HQ200">LARGE(IF(ISNA(M200:GT200),"",M200:GT200),HQ$2)</f>
        <v>8</v>
      </c>
      <c r="HR200">
        <f t="array" ref="HR200">LARGE(IF(ISNA(N200:GU200),"",N200:GU200),HR$2)</f>
        <v>8</v>
      </c>
      <c r="HS200">
        <f t="array" aca="1" ref="HS200" ca="1">LARGE(IF(ISNA(O200:GV200),"",O200:GV200),HS$2)</f>
        <v>8</v>
      </c>
      <c r="HT200">
        <f t="array" aca="1" ref="HT200" ca="1">LARGE(IF(ISNA(P200:GW200),"",P200:GW200),HT$2)</f>
        <v>7.4</v>
      </c>
      <c r="HU200">
        <f t="array" aca="1" ref="HU200" ca="1">LARGE(IF(ISNA(Q200:GX200),"",Q200:GX200),HU$2)</f>
        <v>6.6</v>
      </c>
      <c r="HV200">
        <f t="array" aca="1" ref="HV200" ca="1">LARGE(IF(ISNA(R200:GY200),"",R200:GY200),HV$2)</f>
        <v>6.6</v>
      </c>
      <c r="HW200">
        <f t="shared" ca="1" si="514"/>
        <v>6.8857142857142861</v>
      </c>
    </row>
    <row r="201" spans="1:231" ht="30" hidden="1" customHeight="1" x14ac:dyDescent="0.55000000000000004">
      <c r="A201">
        <f t="shared" si="513"/>
        <v>43</v>
      </c>
      <c r="B201" s="78">
        <f>VLOOKUP(F201,Countries!$D$5:$F$255,3,FALSE)</f>
        <v>17400000</v>
      </c>
      <c r="C201" s="83">
        <f t="shared" ca="1" si="396"/>
        <v>0.73305763073639274</v>
      </c>
      <c r="D201" s="77" t="str">
        <f>VLOOKUP(F201,Countries!$D$5:$E$254,2,FALSE)</f>
        <v>SouthAmerica</v>
      </c>
      <c r="E201" s="77" t="str">
        <f>VLOOKUP(F201,Countries!$D$5:$G$254,4,FALSE)</f>
        <v>SoAmerica</v>
      </c>
      <c r="F201" s="77" t="str">
        <f>Infections!A39</f>
        <v>Chile</v>
      </c>
      <c r="G201" s="78">
        <f t="shared" ca="1" si="397"/>
        <v>7186</v>
      </c>
      <c r="H201" s="78">
        <f t="shared" ca="1" si="398"/>
        <v>157</v>
      </c>
      <c r="I201" s="97" t="str">
        <f t="shared" si="399"/>
        <v>Chile</v>
      </c>
      <c r="J201" s="77">
        <f t="shared" si="400"/>
        <v>0</v>
      </c>
      <c r="K201" s="77">
        <f t="shared" si="401"/>
        <v>0</v>
      </c>
      <c r="L201" s="77" t="e">
        <f t="shared" si="515"/>
        <v>#N/A</v>
      </c>
      <c r="M201" s="77" t="e">
        <f t="shared" si="515"/>
        <v>#N/A</v>
      </c>
      <c r="N201" s="77" t="e">
        <f t="shared" si="515"/>
        <v>#N/A</v>
      </c>
      <c r="O201" s="77">
        <f t="shared" si="515"/>
        <v>0</v>
      </c>
      <c r="P201" s="77">
        <f t="shared" si="515"/>
        <v>0</v>
      </c>
      <c r="Q201" s="77">
        <f t="shared" si="515"/>
        <v>0</v>
      </c>
      <c r="R201" s="77">
        <f t="shared" si="515"/>
        <v>0</v>
      </c>
      <c r="S201" s="77">
        <f t="shared" si="515"/>
        <v>0</v>
      </c>
      <c r="T201" s="77">
        <f t="shared" si="515"/>
        <v>0</v>
      </c>
      <c r="U201" s="77">
        <f t="shared" si="515"/>
        <v>0</v>
      </c>
      <c r="V201" s="77">
        <f t="shared" si="516"/>
        <v>0</v>
      </c>
      <c r="W201" s="77">
        <f t="shared" si="516"/>
        <v>0</v>
      </c>
      <c r="X201" s="77">
        <f t="shared" si="516"/>
        <v>0</v>
      </c>
      <c r="Y201" s="77">
        <f t="shared" si="516"/>
        <v>0</v>
      </c>
      <c r="Z201" s="77">
        <f t="shared" si="516"/>
        <v>0</v>
      </c>
      <c r="AA201" s="77">
        <f t="shared" si="516"/>
        <v>0</v>
      </c>
      <c r="AB201" s="77">
        <f t="shared" si="516"/>
        <v>0</v>
      </c>
      <c r="AC201" s="77">
        <f t="shared" si="516"/>
        <v>0</v>
      </c>
      <c r="AD201" s="77">
        <f t="shared" si="516"/>
        <v>0</v>
      </c>
      <c r="AE201" s="77">
        <f t="shared" si="516"/>
        <v>0</v>
      </c>
      <c r="AF201" s="77">
        <f t="shared" si="517"/>
        <v>0</v>
      </c>
      <c r="AG201" s="77">
        <f t="shared" si="517"/>
        <v>0</v>
      </c>
      <c r="AH201" s="77">
        <f t="shared" si="517"/>
        <v>0</v>
      </c>
      <c r="AI201" s="77">
        <f t="shared" si="517"/>
        <v>0</v>
      </c>
      <c r="AJ201" s="77">
        <f t="shared" si="517"/>
        <v>0</v>
      </c>
      <c r="AK201" s="77">
        <f t="shared" si="517"/>
        <v>0</v>
      </c>
      <c r="AL201" s="77">
        <f t="shared" si="517"/>
        <v>0</v>
      </c>
      <c r="AM201" s="77">
        <f t="shared" si="517"/>
        <v>0</v>
      </c>
      <c r="AN201" s="77">
        <f t="shared" si="517"/>
        <v>0</v>
      </c>
      <c r="AO201" s="77">
        <f t="shared" si="517"/>
        <v>0</v>
      </c>
      <c r="AP201" s="77">
        <f t="shared" si="518"/>
        <v>0</v>
      </c>
      <c r="AQ201" s="77">
        <f t="shared" si="518"/>
        <v>0</v>
      </c>
      <c r="AR201" s="77">
        <f t="shared" si="518"/>
        <v>0</v>
      </c>
      <c r="AS201" s="77">
        <f t="shared" si="518"/>
        <v>0</v>
      </c>
      <c r="AT201" s="77">
        <f t="shared" si="518"/>
        <v>0</v>
      </c>
      <c r="AU201" s="77">
        <f t="shared" si="518"/>
        <v>0</v>
      </c>
      <c r="AV201" s="77">
        <f t="shared" si="518"/>
        <v>0</v>
      </c>
      <c r="AW201" s="77">
        <f t="shared" si="518"/>
        <v>0</v>
      </c>
      <c r="AX201" s="77">
        <f t="shared" si="518"/>
        <v>0</v>
      </c>
      <c r="AY201" s="77">
        <f t="shared" si="518"/>
        <v>0</v>
      </c>
      <c r="AZ201" s="77">
        <f t="shared" si="519"/>
        <v>0</v>
      </c>
      <c r="BA201" s="77">
        <f t="shared" si="519"/>
        <v>0</v>
      </c>
      <c r="BB201" s="77">
        <f t="shared" si="519"/>
        <v>0</v>
      </c>
      <c r="BC201" s="77">
        <f t="shared" si="519"/>
        <v>0</v>
      </c>
      <c r="BD201" s="77">
        <f t="shared" si="519"/>
        <v>0</v>
      </c>
      <c r="BE201" s="77">
        <f t="shared" si="519"/>
        <v>0</v>
      </c>
      <c r="BF201" s="77">
        <f t="shared" si="519"/>
        <v>0</v>
      </c>
      <c r="BG201" s="77">
        <f t="shared" si="519"/>
        <v>0</v>
      </c>
      <c r="BH201" s="77">
        <f t="shared" si="519"/>
        <v>0</v>
      </c>
      <c r="BI201" s="77">
        <f t="shared" si="519"/>
        <v>0</v>
      </c>
      <c r="BJ201" s="77">
        <f t="shared" si="520"/>
        <v>0</v>
      </c>
      <c r="BK201" s="77">
        <f t="shared" si="520"/>
        <v>0</v>
      </c>
      <c r="BL201" s="77">
        <f t="shared" si="520"/>
        <v>0</v>
      </c>
      <c r="BM201" s="77">
        <f t="shared" si="520"/>
        <v>0</v>
      </c>
      <c r="BN201" s="77">
        <f t="shared" si="520"/>
        <v>0</v>
      </c>
      <c r="BO201" s="77">
        <f t="shared" si="520"/>
        <v>0</v>
      </c>
      <c r="BP201" s="77">
        <f t="shared" si="520"/>
        <v>0</v>
      </c>
      <c r="BQ201" s="77">
        <f t="shared" si="520"/>
        <v>0</v>
      </c>
      <c r="BR201" s="77">
        <f t="shared" si="520"/>
        <v>0.2</v>
      </c>
      <c r="BS201" s="77">
        <f t="shared" si="520"/>
        <v>0.4</v>
      </c>
      <c r="BT201" s="77">
        <f t="shared" si="521"/>
        <v>0.4</v>
      </c>
      <c r="BU201" s="77">
        <f t="shared" si="521"/>
        <v>0.6</v>
      </c>
      <c r="BV201" s="77">
        <f t="shared" si="521"/>
        <v>0.8</v>
      </c>
      <c r="BW201" s="77">
        <f t="shared" si="521"/>
        <v>0.8</v>
      </c>
      <c r="BX201" s="77">
        <f t="shared" si="521"/>
        <v>0.8</v>
      </c>
      <c r="BY201" s="77">
        <f t="shared" si="521"/>
        <v>1</v>
      </c>
      <c r="BZ201" s="77">
        <f t="shared" si="521"/>
        <v>1</v>
      </c>
      <c r="CA201" s="77">
        <f t="shared" si="521"/>
        <v>1.6</v>
      </c>
      <c r="CB201" s="77">
        <f t="shared" si="521"/>
        <v>2.2000000000000002</v>
      </c>
      <c r="CC201" s="77">
        <f t="shared" si="521"/>
        <v>2.4</v>
      </c>
      <c r="CD201" s="77">
        <f t="shared" si="522"/>
        <v>3</v>
      </c>
      <c r="CE201" s="77">
        <f t="shared" si="522"/>
        <v>3.8</v>
      </c>
      <c r="CF201" s="77">
        <f t="shared" si="522"/>
        <v>4.4000000000000004</v>
      </c>
      <c r="CG201" s="77">
        <f t="shared" si="522"/>
        <v>4.2</v>
      </c>
      <c r="CH201" s="77">
        <f t="shared" si="522"/>
        <v>5</v>
      </c>
      <c r="CI201" s="77">
        <f t="shared" si="522"/>
        <v>5.2</v>
      </c>
      <c r="CJ201" s="77">
        <f t="shared" si="522"/>
        <v>6</v>
      </c>
      <c r="CK201" s="77">
        <f t="shared" si="522"/>
        <v>6.2</v>
      </c>
      <c r="CL201" s="77">
        <f t="shared" si="522"/>
        <v>7.2</v>
      </c>
      <c r="CM201" s="77">
        <f t="shared" si="522"/>
        <v>7.4</v>
      </c>
      <c r="CN201" s="77">
        <f t="shared" si="523"/>
        <v>6.8</v>
      </c>
      <c r="CO201" s="77">
        <f t="shared" si="523"/>
        <v>7</v>
      </c>
      <c r="CP201" s="77">
        <f t="shared" si="523"/>
        <v>5.8</v>
      </c>
      <c r="CQ201" s="77">
        <f t="shared" si="523"/>
        <v>6.4</v>
      </c>
      <c r="CR201" s="77">
        <f t="shared" si="523"/>
        <v>7.2</v>
      </c>
      <c r="CS201" s="77">
        <f t="shared" si="523"/>
        <v>8.8000000000000007</v>
      </c>
      <c r="CT201" s="77">
        <f t="shared" si="523"/>
        <v>8.1999999999999993</v>
      </c>
      <c r="CU201" s="77">
        <f t="shared" si="523"/>
        <v>9</v>
      </c>
      <c r="CV201" s="77">
        <f t="shared" si="523"/>
        <v>8.4</v>
      </c>
      <c r="CW201" s="77">
        <f t="shared" si="523"/>
        <v>8.8000000000000007</v>
      </c>
      <c r="CX201" s="77">
        <f t="shared" si="524"/>
        <v>8.4</v>
      </c>
      <c r="CY201" s="77">
        <f t="shared" si="524"/>
        <v>8.1999999999999993</v>
      </c>
      <c r="CZ201" s="77">
        <f t="shared" si="524"/>
        <v>8.4</v>
      </c>
      <c r="DA201" s="77">
        <f t="shared" si="524"/>
        <v>8.4</v>
      </c>
      <c r="DB201" s="77">
        <f t="shared" si="524"/>
        <v>7.6</v>
      </c>
      <c r="DC201" s="77">
        <f t="shared" si="524"/>
        <v>7.8</v>
      </c>
      <c r="DD201" s="77">
        <f t="shared" si="524"/>
        <v>8.4</v>
      </c>
      <c r="DE201" s="77">
        <f t="shared" si="524"/>
        <v>9.1999999999999993</v>
      </c>
      <c r="DF201" s="77">
        <f t="shared" si="524"/>
        <v>9</v>
      </c>
      <c r="DG201" s="77">
        <f t="shared" si="524"/>
        <v>9.8000000000000007</v>
      </c>
      <c r="DH201" s="77">
        <f t="shared" si="525"/>
        <v>10.6</v>
      </c>
      <c r="DI201" s="77">
        <f t="shared" si="525"/>
        <v>10.8</v>
      </c>
      <c r="DJ201" s="77">
        <f t="shared" si="525"/>
        <v>9.6</v>
      </c>
      <c r="DK201" s="77">
        <f t="shared" si="525"/>
        <v>9.4</v>
      </c>
      <c r="DL201" s="77">
        <f t="shared" si="525"/>
        <v>7.6</v>
      </c>
      <c r="DM201" s="77">
        <f t="shared" si="525"/>
        <v>6.8</v>
      </c>
      <c r="DN201" s="77">
        <f t="shared" si="525"/>
        <v>6.8</v>
      </c>
      <c r="DO201" s="77">
        <f t="shared" si="525"/>
        <v>7.4</v>
      </c>
      <c r="DP201" s="77">
        <f t="shared" si="525"/>
        <v>8.4</v>
      </c>
      <c r="DQ201" s="77">
        <f t="shared" si="525"/>
        <v>10</v>
      </c>
      <c r="DR201" s="77">
        <f t="shared" si="526"/>
        <v>10.4</v>
      </c>
      <c r="DS201" s="77">
        <f t="shared" si="526"/>
        <v>12.8</v>
      </c>
      <c r="DT201" s="77">
        <f t="shared" si="526"/>
        <v>16.399999999999999</v>
      </c>
      <c r="DU201" s="77">
        <f t="shared" si="526"/>
        <v>19.600000000000001</v>
      </c>
      <c r="DV201" s="77">
        <f t="shared" si="526"/>
        <v>23</v>
      </c>
      <c r="DW201" s="77">
        <f t="shared" si="526"/>
        <v>26.4</v>
      </c>
      <c r="DX201" s="77">
        <f t="shared" si="526"/>
        <v>28.2</v>
      </c>
      <c r="DY201" s="77">
        <f t="shared" si="526"/>
        <v>30</v>
      </c>
      <c r="DZ201" s="77">
        <f t="shared" si="526"/>
        <v>33.6</v>
      </c>
      <c r="EA201" s="77">
        <f t="shared" si="526"/>
        <v>36</v>
      </c>
      <c r="EB201" s="77">
        <f t="shared" si="527"/>
        <v>39</v>
      </c>
      <c r="EC201" s="77">
        <f t="shared" si="527"/>
        <v>41.8</v>
      </c>
      <c r="ED201" s="77">
        <f t="shared" si="527"/>
        <v>43.4</v>
      </c>
      <c r="EE201" s="77">
        <f t="shared" si="527"/>
        <v>43.4</v>
      </c>
      <c r="EF201" s="77">
        <f t="shared" si="527"/>
        <v>42.2</v>
      </c>
      <c r="EG201" s="77">
        <f t="shared" si="527"/>
        <v>43.4</v>
      </c>
      <c r="EH201" s="77">
        <f t="shared" si="527"/>
        <v>45.2</v>
      </c>
      <c r="EI201" s="77">
        <f t="shared" si="527"/>
        <v>47.2</v>
      </c>
      <c r="EJ201" s="77">
        <f t="shared" si="527"/>
        <v>49.6</v>
      </c>
      <c r="EK201" s="77">
        <f t="shared" si="527"/>
        <v>54.4</v>
      </c>
      <c r="EL201" s="77">
        <f t="shared" si="528"/>
        <v>59.6</v>
      </c>
      <c r="EM201" s="77">
        <f t="shared" si="528"/>
        <v>66.2</v>
      </c>
      <c r="EN201" s="77">
        <f t="shared" si="528"/>
        <v>71.8</v>
      </c>
      <c r="EO201" s="77">
        <f t="shared" si="528"/>
        <v>78.8</v>
      </c>
      <c r="EP201" s="77">
        <f t="shared" si="528"/>
        <v>85.6</v>
      </c>
      <c r="EQ201" s="77">
        <f t="shared" si="528"/>
        <v>89.8</v>
      </c>
      <c r="ER201" s="77">
        <f t="shared" si="528"/>
        <v>197.8</v>
      </c>
      <c r="ES201" s="77">
        <f t="shared" si="528"/>
        <v>185.4</v>
      </c>
      <c r="ET201" s="77">
        <f t="shared" si="528"/>
        <v>205.4</v>
      </c>
      <c r="EU201" s="77">
        <f t="shared" si="528"/>
        <v>221.4</v>
      </c>
      <c r="EV201" s="77">
        <f t="shared" si="529"/>
        <v>246.6</v>
      </c>
      <c r="EW201" s="77">
        <f t="shared" si="529"/>
        <v>167.4</v>
      </c>
      <c r="EX201" s="77">
        <f t="shared" si="529"/>
        <v>208</v>
      </c>
      <c r="EY201" s="77">
        <f t="shared" si="529"/>
        <v>177.4</v>
      </c>
      <c r="EZ201" s="77">
        <f t="shared" si="529"/>
        <v>147</v>
      </c>
      <c r="FA201" s="77">
        <f t="shared" si="529"/>
        <v>149</v>
      </c>
      <c r="FB201" s="77">
        <f t="shared" si="529"/>
        <v>148</v>
      </c>
      <c r="FC201" s="77">
        <f t="shared" si="529"/>
        <v>154</v>
      </c>
      <c r="FD201" s="77">
        <f t="shared" si="529"/>
        <v>186.6</v>
      </c>
      <c r="FE201" s="77">
        <f t="shared" si="529"/>
        <v>219.2</v>
      </c>
      <c r="FF201" s="77">
        <f t="shared" si="530"/>
        <v>177.4</v>
      </c>
      <c r="FG201" s="77">
        <f t="shared" si="530"/>
        <v>132.80000000000001</v>
      </c>
      <c r="FH201" s="77">
        <f t="shared" si="530"/>
        <v>127.6</v>
      </c>
      <c r="FI201" s="77">
        <f t="shared" si="530"/>
        <v>121.6</v>
      </c>
      <c r="FJ201" s="77">
        <f t="shared" si="530"/>
        <v>117.8</v>
      </c>
      <c r="FK201" s="77">
        <f t="shared" si="530"/>
        <v>169</v>
      </c>
      <c r="FL201" s="77">
        <f t="shared" si="530"/>
        <v>200.8</v>
      </c>
      <c r="FM201" s="77">
        <f t="shared" si="530"/>
        <v>168.8</v>
      </c>
      <c r="FN201" s="77">
        <f t="shared" si="530"/>
        <v>157</v>
      </c>
      <c r="FO201" s="77">
        <f t="shared" si="530"/>
        <v>137</v>
      </c>
      <c r="FP201" s="77">
        <f t="shared" si="531"/>
        <v>114.6</v>
      </c>
      <c r="FQ201" s="77">
        <f t="shared" si="531"/>
        <v>108.4</v>
      </c>
      <c r="FR201" s="77">
        <f t="shared" si="531"/>
        <v>123.4</v>
      </c>
      <c r="FS201" s="77">
        <f t="shared" si="531"/>
        <v>124</v>
      </c>
      <c r="FT201" s="77">
        <f t="shared" si="531"/>
        <v>126.2</v>
      </c>
      <c r="FU201" s="77">
        <f t="shared" si="531"/>
        <v>102.8</v>
      </c>
      <c r="FV201" s="77">
        <f t="shared" si="531"/>
        <v>104.4</v>
      </c>
      <c r="FW201" s="77">
        <f t="shared" si="531"/>
        <v>98</v>
      </c>
      <c r="FX201" s="77">
        <f t="shared" si="531"/>
        <v>94.6</v>
      </c>
      <c r="FY201" s="77">
        <f t="shared" si="531"/>
        <v>99.4</v>
      </c>
      <c r="FZ201" s="77">
        <f t="shared" si="532"/>
        <v>109</v>
      </c>
      <c r="GA201" s="77">
        <f t="shared" si="532"/>
        <v>90.2</v>
      </c>
      <c r="GB201" s="77">
        <f t="shared" si="532"/>
        <v>77.400000000000006</v>
      </c>
      <c r="GC201" s="77">
        <f t="shared" si="532"/>
        <v>81</v>
      </c>
      <c r="GD201" s="77" t="e">
        <f t="shared" si="532"/>
        <v>#N/A</v>
      </c>
      <c r="GE201" s="77" t="e">
        <f t="shared" si="532"/>
        <v>#N/A</v>
      </c>
      <c r="GF201" s="77" t="e">
        <f t="shared" si="532"/>
        <v>#N/A</v>
      </c>
      <c r="GG201" s="77" t="e">
        <f t="shared" si="532"/>
        <v>#N/A</v>
      </c>
      <c r="GH201" s="77" t="e">
        <f t="shared" si="532"/>
        <v>#N/A</v>
      </c>
      <c r="GI201" s="77" t="e">
        <f t="shared" si="532"/>
        <v>#N/A</v>
      </c>
      <c r="GJ201" s="77" t="e">
        <f t="shared" si="533"/>
        <v>#N/A</v>
      </c>
      <c r="GK201" s="77" t="e">
        <f t="shared" si="533"/>
        <v>#N/A</v>
      </c>
      <c r="GL201" s="77" t="e">
        <f t="shared" si="533"/>
        <v>#N/A</v>
      </c>
      <c r="GM201" s="77" t="e">
        <f t="shared" si="533"/>
        <v>#N/A</v>
      </c>
      <c r="GN201" s="77" t="e">
        <f t="shared" si="533"/>
        <v>#N/A</v>
      </c>
      <c r="GO201" s="77" t="e">
        <f t="shared" si="533"/>
        <v>#N/A</v>
      </c>
      <c r="GP201" s="77" t="e">
        <f t="shared" si="533"/>
        <v>#N/A</v>
      </c>
      <c r="GQ201" s="77" t="e">
        <f t="shared" si="533"/>
        <v>#N/A</v>
      </c>
      <c r="GR201" s="77" t="e">
        <f t="shared" si="533"/>
        <v>#N/A</v>
      </c>
      <c r="GS201" s="77" t="e">
        <f t="shared" si="533"/>
        <v>#N/A</v>
      </c>
      <c r="GT201">
        <v>1</v>
      </c>
      <c r="GV201" s="10">
        <f t="shared" ca="1" si="512"/>
        <v>157</v>
      </c>
      <c r="GW201" s="10">
        <f t="shared" ca="1" si="512"/>
        <v>157</v>
      </c>
      <c r="GX201" s="10">
        <f t="shared" ca="1" si="512"/>
        <v>157</v>
      </c>
      <c r="GY201" s="10">
        <f t="shared" ca="1" si="512"/>
        <v>157</v>
      </c>
      <c r="GZ201" s="10">
        <f t="shared" ca="1" si="512"/>
        <v>157</v>
      </c>
      <c r="HA201" s="10">
        <f t="shared" ca="1" si="512"/>
        <v>157</v>
      </c>
      <c r="HB201" s="10">
        <f t="shared" ca="1" si="512"/>
        <v>157</v>
      </c>
      <c r="HC201" s="10">
        <f t="shared" ca="1" si="402"/>
        <v>157</v>
      </c>
      <c r="HD201" s="10" t="b">
        <f ca="1">MAX(GV201:HB201)=HE201</f>
        <v>0</v>
      </c>
      <c r="HE201" s="10">
        <f t="array" ref="HE201">MAX(IF(ISNA(L201:FN201),"",L201:FN201))</f>
        <v>246.6</v>
      </c>
      <c r="HF201" s="49">
        <f t="shared" ca="1" si="403"/>
        <v>0.73305763073639274</v>
      </c>
      <c r="HG201" t="str">
        <f t="shared" si="404"/>
        <v>SouthAmerica</v>
      </c>
      <c r="HH201" t="str">
        <f t="shared" si="405"/>
        <v>Chile</v>
      </c>
      <c r="HI201" s="10">
        <f t="shared" si="406"/>
        <v>246.6</v>
      </c>
      <c r="HJ201" s="10">
        <f t="shared" ca="1" si="407"/>
        <v>7186</v>
      </c>
      <c r="HK201" s="10">
        <f t="shared" ca="1" si="408"/>
        <v>0</v>
      </c>
      <c r="HL201" s="10">
        <f t="shared" ca="1" si="409"/>
        <v>0</v>
      </c>
      <c r="HM201" s="10">
        <f t="shared" ca="1" si="410"/>
        <v>0</v>
      </c>
      <c r="HN201" s="10">
        <f t="shared" ca="1" si="411"/>
        <v>0</v>
      </c>
      <c r="HO201" s="10">
        <f t="shared" ca="1" si="412"/>
        <v>17400000</v>
      </c>
      <c r="HP201">
        <f t="array" ref="HP201">LARGE(IF(ISNA(L201:FN201),"",L201:FN201),HP$2)</f>
        <v>246.6</v>
      </c>
      <c r="HQ201">
        <f t="array" ref="HQ201">LARGE(IF(ISNA(M201:GT201),"",M201:GT201),HQ$2)</f>
        <v>221.4</v>
      </c>
      <c r="HR201">
        <f t="array" ref="HR201">LARGE(IF(ISNA(N201:GU201),"",N201:GU201),HR$2)</f>
        <v>219.2</v>
      </c>
      <c r="HS201">
        <f t="array" aca="1" ref="HS201" ca="1">LARGE(IF(ISNA(O201:GV201),"",O201:GV201),HS$2)</f>
        <v>208</v>
      </c>
      <c r="HT201">
        <f t="array" aca="1" ref="HT201" ca="1">LARGE(IF(ISNA(P201:GW201),"",P201:GW201),HT$2)</f>
        <v>205.4</v>
      </c>
      <c r="HU201">
        <f t="array" aca="1" ref="HU201" ca="1">LARGE(IF(ISNA(Q201:GX201),"",Q201:GX201),HU$2)</f>
        <v>200.8</v>
      </c>
      <c r="HV201">
        <f t="array" aca="1" ref="HV201" ca="1">LARGE(IF(ISNA(R201:GY201),"",R201:GY201),HV$2)</f>
        <v>197.8</v>
      </c>
      <c r="HW201">
        <f t="shared" ca="1" si="514"/>
        <v>214.17142857142858</v>
      </c>
    </row>
    <row r="202" spans="1:231" ht="30" hidden="1" customHeight="1" x14ac:dyDescent="0.55000000000000004">
      <c r="A202">
        <f t="shared" si="513"/>
        <v>107</v>
      </c>
      <c r="B202" s="78">
        <f>VLOOKUP(F202,Countries!$D$5:$F$255,3,FALSE)</f>
        <v>6500000</v>
      </c>
      <c r="C202" s="83">
        <f t="shared" ca="1" si="396"/>
        <v>0.71186440677966112</v>
      </c>
      <c r="D202" s="77" t="str">
        <f>VLOOKUP(F202,Countries!$D$5:$E$254,2,FALSE)</f>
        <v>Africa</v>
      </c>
      <c r="E202" s="77" t="str">
        <f>VLOOKUP(F202,Countries!$D$5:$G$254,4,FALSE)</f>
        <v>NoAfrica</v>
      </c>
      <c r="F202" s="77" t="str">
        <f>Infections!A102</f>
        <v>Libya</v>
      </c>
      <c r="G202" s="78">
        <f t="shared" ca="1" si="397"/>
        <v>43</v>
      </c>
      <c r="H202" s="78">
        <f t="shared" ca="1" si="398"/>
        <v>1.2</v>
      </c>
      <c r="I202" s="97" t="str">
        <f t="shared" si="399"/>
        <v>Libya</v>
      </c>
      <c r="J202" s="77">
        <f t="shared" si="400"/>
        <v>0</v>
      </c>
      <c r="K202" s="77">
        <f t="shared" si="401"/>
        <v>0</v>
      </c>
      <c r="L202" s="77" t="e">
        <f t="shared" si="515"/>
        <v>#N/A</v>
      </c>
      <c r="M202" s="77" t="e">
        <f t="shared" si="515"/>
        <v>#N/A</v>
      </c>
      <c r="N202" s="77" t="e">
        <f t="shared" si="515"/>
        <v>#N/A</v>
      </c>
      <c r="O202" s="77">
        <f t="shared" si="515"/>
        <v>0</v>
      </c>
      <c r="P202" s="77">
        <f t="shared" si="515"/>
        <v>0</v>
      </c>
      <c r="Q202" s="77">
        <f t="shared" si="515"/>
        <v>0</v>
      </c>
      <c r="R202" s="77">
        <f t="shared" si="515"/>
        <v>0</v>
      </c>
      <c r="S202" s="77">
        <f t="shared" si="515"/>
        <v>0</v>
      </c>
      <c r="T202" s="77">
        <f t="shared" si="515"/>
        <v>0</v>
      </c>
      <c r="U202" s="77">
        <f t="shared" si="515"/>
        <v>0</v>
      </c>
      <c r="V202" s="77">
        <f t="shared" si="516"/>
        <v>0</v>
      </c>
      <c r="W202" s="77">
        <f t="shared" si="516"/>
        <v>0</v>
      </c>
      <c r="X202" s="77">
        <f t="shared" si="516"/>
        <v>0</v>
      </c>
      <c r="Y202" s="77">
        <f t="shared" si="516"/>
        <v>0</v>
      </c>
      <c r="Z202" s="77">
        <f t="shared" si="516"/>
        <v>0</v>
      </c>
      <c r="AA202" s="77">
        <f t="shared" si="516"/>
        <v>0</v>
      </c>
      <c r="AB202" s="77">
        <f t="shared" si="516"/>
        <v>0</v>
      </c>
      <c r="AC202" s="77">
        <f t="shared" si="516"/>
        <v>0</v>
      </c>
      <c r="AD202" s="77">
        <f t="shared" si="516"/>
        <v>0</v>
      </c>
      <c r="AE202" s="77">
        <f t="shared" si="516"/>
        <v>0</v>
      </c>
      <c r="AF202" s="77">
        <f t="shared" si="517"/>
        <v>0</v>
      </c>
      <c r="AG202" s="77">
        <f t="shared" si="517"/>
        <v>0</v>
      </c>
      <c r="AH202" s="77">
        <f t="shared" si="517"/>
        <v>0</v>
      </c>
      <c r="AI202" s="77">
        <f t="shared" si="517"/>
        <v>0</v>
      </c>
      <c r="AJ202" s="77">
        <f t="shared" si="517"/>
        <v>0</v>
      </c>
      <c r="AK202" s="77">
        <f t="shared" si="517"/>
        <v>0</v>
      </c>
      <c r="AL202" s="77">
        <f t="shared" si="517"/>
        <v>0</v>
      </c>
      <c r="AM202" s="77">
        <f t="shared" si="517"/>
        <v>0</v>
      </c>
      <c r="AN202" s="77">
        <f t="shared" si="517"/>
        <v>0</v>
      </c>
      <c r="AO202" s="77">
        <f t="shared" si="517"/>
        <v>0</v>
      </c>
      <c r="AP202" s="77">
        <f t="shared" si="518"/>
        <v>0</v>
      </c>
      <c r="AQ202" s="77">
        <f t="shared" si="518"/>
        <v>0</v>
      </c>
      <c r="AR202" s="77">
        <f t="shared" si="518"/>
        <v>0</v>
      </c>
      <c r="AS202" s="77">
        <f t="shared" si="518"/>
        <v>0</v>
      </c>
      <c r="AT202" s="77">
        <f t="shared" si="518"/>
        <v>0</v>
      </c>
      <c r="AU202" s="77">
        <f t="shared" si="518"/>
        <v>0</v>
      </c>
      <c r="AV202" s="77">
        <f t="shared" si="518"/>
        <v>0</v>
      </c>
      <c r="AW202" s="77">
        <f t="shared" si="518"/>
        <v>0</v>
      </c>
      <c r="AX202" s="77">
        <f t="shared" si="518"/>
        <v>0</v>
      </c>
      <c r="AY202" s="77">
        <f t="shared" si="518"/>
        <v>0</v>
      </c>
      <c r="AZ202" s="77">
        <f t="shared" si="519"/>
        <v>0</v>
      </c>
      <c r="BA202" s="77">
        <f t="shared" si="519"/>
        <v>0</v>
      </c>
      <c r="BB202" s="77">
        <f t="shared" si="519"/>
        <v>0</v>
      </c>
      <c r="BC202" s="77">
        <f t="shared" si="519"/>
        <v>0</v>
      </c>
      <c r="BD202" s="77">
        <f t="shared" si="519"/>
        <v>0</v>
      </c>
      <c r="BE202" s="77">
        <f t="shared" si="519"/>
        <v>0</v>
      </c>
      <c r="BF202" s="77">
        <f t="shared" si="519"/>
        <v>0</v>
      </c>
      <c r="BG202" s="77">
        <f t="shared" si="519"/>
        <v>0</v>
      </c>
      <c r="BH202" s="77">
        <f t="shared" si="519"/>
        <v>0</v>
      </c>
      <c r="BI202" s="77">
        <f t="shared" si="519"/>
        <v>0</v>
      </c>
      <c r="BJ202" s="77">
        <f t="shared" si="520"/>
        <v>0</v>
      </c>
      <c r="BK202" s="77">
        <f t="shared" si="520"/>
        <v>0</v>
      </c>
      <c r="BL202" s="77">
        <f t="shared" si="520"/>
        <v>0</v>
      </c>
      <c r="BM202" s="77">
        <f t="shared" si="520"/>
        <v>0</v>
      </c>
      <c r="BN202" s="77">
        <f t="shared" si="520"/>
        <v>0</v>
      </c>
      <c r="BO202" s="77">
        <f t="shared" si="520"/>
        <v>0</v>
      </c>
      <c r="BP202" s="77">
        <f t="shared" si="520"/>
        <v>0</v>
      </c>
      <c r="BQ202" s="77">
        <f t="shared" si="520"/>
        <v>0</v>
      </c>
      <c r="BR202" s="77">
        <f t="shared" si="520"/>
        <v>0</v>
      </c>
      <c r="BS202" s="77">
        <f t="shared" si="520"/>
        <v>0</v>
      </c>
      <c r="BT202" s="77">
        <f t="shared" si="521"/>
        <v>0</v>
      </c>
      <c r="BU202" s="77">
        <f t="shared" si="521"/>
        <v>0</v>
      </c>
      <c r="BV202" s="77">
        <f t="shared" si="521"/>
        <v>0</v>
      </c>
      <c r="BW202" s="77">
        <f t="shared" si="521"/>
        <v>0</v>
      </c>
      <c r="BX202" s="77">
        <f t="shared" si="521"/>
        <v>0</v>
      </c>
      <c r="BY202" s="77">
        <f t="shared" si="521"/>
        <v>0</v>
      </c>
      <c r="BZ202" s="77">
        <f t="shared" si="521"/>
        <v>0</v>
      </c>
      <c r="CA202" s="77">
        <f t="shared" si="521"/>
        <v>0</v>
      </c>
      <c r="CB202" s="77">
        <f t="shared" si="521"/>
        <v>0</v>
      </c>
      <c r="CC202" s="77">
        <f t="shared" si="521"/>
        <v>0.2</v>
      </c>
      <c r="CD202" s="77">
        <f t="shared" si="522"/>
        <v>0.2</v>
      </c>
      <c r="CE202" s="77">
        <f t="shared" si="522"/>
        <v>0.2</v>
      </c>
      <c r="CF202" s="77">
        <f t="shared" si="522"/>
        <v>0.2</v>
      </c>
      <c r="CG202" s="77">
        <f t="shared" si="522"/>
        <v>0.2</v>
      </c>
      <c r="CH202" s="77">
        <f t="shared" si="522"/>
        <v>0</v>
      </c>
      <c r="CI202" s="77">
        <f t="shared" si="522"/>
        <v>0</v>
      </c>
      <c r="CJ202" s="77">
        <f t="shared" si="522"/>
        <v>0</v>
      </c>
      <c r="CK202" s="77">
        <f t="shared" si="522"/>
        <v>0</v>
      </c>
      <c r="CL202" s="77">
        <f t="shared" si="522"/>
        <v>0</v>
      </c>
      <c r="CM202" s="77">
        <f t="shared" si="522"/>
        <v>0</v>
      </c>
      <c r="CN202" s="77">
        <f t="shared" si="523"/>
        <v>0</v>
      </c>
      <c r="CO202" s="77">
        <f t="shared" si="523"/>
        <v>0</v>
      </c>
      <c r="CP202" s="77">
        <f t="shared" si="523"/>
        <v>0</v>
      </c>
      <c r="CQ202" s="77">
        <f t="shared" si="523"/>
        <v>0</v>
      </c>
      <c r="CR202" s="77">
        <f t="shared" si="523"/>
        <v>0</v>
      </c>
      <c r="CS202" s="77">
        <f t="shared" si="523"/>
        <v>0</v>
      </c>
      <c r="CT202" s="77">
        <f t="shared" si="523"/>
        <v>0</v>
      </c>
      <c r="CU202" s="77">
        <f t="shared" si="523"/>
        <v>0</v>
      </c>
      <c r="CV202" s="77">
        <f t="shared" si="523"/>
        <v>0</v>
      </c>
      <c r="CW202" s="77">
        <f t="shared" si="523"/>
        <v>0</v>
      </c>
      <c r="CX202" s="77">
        <f t="shared" si="524"/>
        <v>0.2</v>
      </c>
      <c r="CY202" s="77">
        <f t="shared" si="524"/>
        <v>0.2</v>
      </c>
      <c r="CZ202" s="77">
        <f t="shared" si="524"/>
        <v>0.2</v>
      </c>
      <c r="DA202" s="77">
        <f t="shared" si="524"/>
        <v>0.2</v>
      </c>
      <c r="DB202" s="77">
        <f t="shared" si="524"/>
        <v>0.2</v>
      </c>
      <c r="DC202" s="77">
        <f t="shared" si="524"/>
        <v>0</v>
      </c>
      <c r="DD202" s="77">
        <f t="shared" si="524"/>
        <v>0</v>
      </c>
      <c r="DE202" s="77">
        <f t="shared" si="524"/>
        <v>0.2</v>
      </c>
      <c r="DF202" s="77">
        <f t="shared" si="524"/>
        <v>0.2</v>
      </c>
      <c r="DG202" s="77">
        <f t="shared" si="524"/>
        <v>0.2</v>
      </c>
      <c r="DH202" s="77">
        <f t="shared" si="525"/>
        <v>0.2</v>
      </c>
      <c r="DI202" s="77">
        <f t="shared" si="525"/>
        <v>0.2</v>
      </c>
      <c r="DJ202" s="77">
        <f t="shared" si="525"/>
        <v>0</v>
      </c>
      <c r="DK202" s="77">
        <f t="shared" si="525"/>
        <v>0</v>
      </c>
      <c r="DL202" s="77">
        <f t="shared" si="525"/>
        <v>0</v>
      </c>
      <c r="DM202" s="77">
        <f t="shared" si="525"/>
        <v>0</v>
      </c>
      <c r="DN202" s="77">
        <f t="shared" si="525"/>
        <v>0</v>
      </c>
      <c r="DO202" s="77">
        <f t="shared" si="525"/>
        <v>0</v>
      </c>
      <c r="DP202" s="77">
        <f t="shared" si="525"/>
        <v>0</v>
      </c>
      <c r="DQ202" s="77">
        <f t="shared" si="525"/>
        <v>0</v>
      </c>
      <c r="DR202" s="77">
        <f t="shared" si="526"/>
        <v>0</v>
      </c>
      <c r="DS202" s="77">
        <f t="shared" si="526"/>
        <v>0</v>
      </c>
      <c r="DT202" s="77">
        <f t="shared" si="526"/>
        <v>0</v>
      </c>
      <c r="DU202" s="77">
        <f t="shared" si="526"/>
        <v>0</v>
      </c>
      <c r="DV202" s="77">
        <f t="shared" si="526"/>
        <v>0</v>
      </c>
      <c r="DW202" s="77">
        <f t="shared" si="526"/>
        <v>0</v>
      </c>
      <c r="DX202" s="77">
        <f t="shared" si="526"/>
        <v>0</v>
      </c>
      <c r="DY202" s="77">
        <f t="shared" si="526"/>
        <v>0</v>
      </c>
      <c r="DZ202" s="77">
        <f t="shared" si="526"/>
        <v>0</v>
      </c>
      <c r="EA202" s="77">
        <f t="shared" si="526"/>
        <v>0</v>
      </c>
      <c r="EB202" s="77">
        <f t="shared" si="527"/>
        <v>0</v>
      </c>
      <c r="EC202" s="77">
        <f t="shared" si="527"/>
        <v>0</v>
      </c>
      <c r="ED202" s="77">
        <f t="shared" si="527"/>
        <v>0</v>
      </c>
      <c r="EE202" s="77">
        <f t="shared" si="527"/>
        <v>0</v>
      </c>
      <c r="EF202" s="77">
        <f t="shared" si="527"/>
        <v>0.2</v>
      </c>
      <c r="EG202" s="77">
        <f t="shared" si="527"/>
        <v>0.4</v>
      </c>
      <c r="EH202" s="77">
        <f t="shared" si="527"/>
        <v>0.4</v>
      </c>
      <c r="EI202" s="77">
        <f t="shared" si="527"/>
        <v>0.4</v>
      </c>
      <c r="EJ202" s="77">
        <f t="shared" si="527"/>
        <v>0.4</v>
      </c>
      <c r="EK202" s="77">
        <f t="shared" si="527"/>
        <v>0.2</v>
      </c>
      <c r="EL202" s="77">
        <f t="shared" si="528"/>
        <v>0</v>
      </c>
      <c r="EM202" s="77">
        <f t="shared" si="528"/>
        <v>0</v>
      </c>
      <c r="EN202" s="77">
        <f t="shared" si="528"/>
        <v>0</v>
      </c>
      <c r="EO202" s="77">
        <f t="shared" si="528"/>
        <v>0</v>
      </c>
      <c r="EP202" s="77">
        <f t="shared" si="528"/>
        <v>0</v>
      </c>
      <c r="EQ202" s="77">
        <f t="shared" si="528"/>
        <v>0</v>
      </c>
      <c r="ER202" s="77">
        <f t="shared" si="528"/>
        <v>0</v>
      </c>
      <c r="ES202" s="77">
        <f t="shared" si="528"/>
        <v>0</v>
      </c>
      <c r="ET202" s="77">
        <f t="shared" si="528"/>
        <v>0</v>
      </c>
      <c r="EU202" s="77">
        <f t="shared" si="528"/>
        <v>0</v>
      </c>
      <c r="EV202" s="77">
        <f t="shared" si="529"/>
        <v>0.2</v>
      </c>
      <c r="EW202" s="77">
        <f t="shared" si="529"/>
        <v>0.6</v>
      </c>
      <c r="EX202" s="77">
        <f t="shared" si="529"/>
        <v>1</v>
      </c>
      <c r="EY202" s="77">
        <f t="shared" si="529"/>
        <v>1</v>
      </c>
      <c r="EZ202" s="77">
        <f t="shared" si="529"/>
        <v>1</v>
      </c>
      <c r="FA202" s="77">
        <f t="shared" si="529"/>
        <v>0.8</v>
      </c>
      <c r="FB202" s="77">
        <f t="shared" si="529"/>
        <v>0.4</v>
      </c>
      <c r="FC202" s="77">
        <f t="shared" si="529"/>
        <v>0</v>
      </c>
      <c r="FD202" s="77">
        <f t="shared" si="529"/>
        <v>0</v>
      </c>
      <c r="FE202" s="77">
        <f t="shared" si="529"/>
        <v>0</v>
      </c>
      <c r="FF202" s="77">
        <f t="shared" si="530"/>
        <v>0</v>
      </c>
      <c r="FG202" s="77">
        <f t="shared" si="530"/>
        <v>1.4</v>
      </c>
      <c r="FH202" s="77">
        <f t="shared" si="530"/>
        <v>1.6</v>
      </c>
      <c r="FI202" s="77">
        <f t="shared" si="530"/>
        <v>1.6</v>
      </c>
      <c r="FJ202" s="77">
        <f t="shared" si="530"/>
        <v>1.6</v>
      </c>
      <c r="FK202" s="77">
        <f t="shared" si="530"/>
        <v>1.6</v>
      </c>
      <c r="FL202" s="77">
        <f t="shared" si="530"/>
        <v>0.8</v>
      </c>
      <c r="FM202" s="77">
        <f t="shared" si="530"/>
        <v>1</v>
      </c>
      <c r="FN202" s="77">
        <f t="shared" si="530"/>
        <v>1.2</v>
      </c>
      <c r="FO202" s="77">
        <f t="shared" si="530"/>
        <v>1.4</v>
      </c>
      <c r="FP202" s="77">
        <f t="shared" si="531"/>
        <v>1.6</v>
      </c>
      <c r="FQ202" s="77">
        <f t="shared" si="531"/>
        <v>1.2</v>
      </c>
      <c r="FR202" s="77">
        <f t="shared" si="531"/>
        <v>0.8</v>
      </c>
      <c r="FS202" s="77">
        <f t="shared" si="531"/>
        <v>1.6</v>
      </c>
      <c r="FT202" s="77">
        <f t="shared" si="531"/>
        <v>1.8</v>
      </c>
      <c r="FU202" s="77">
        <f t="shared" si="531"/>
        <v>1.8</v>
      </c>
      <c r="FV202" s="77">
        <f t="shared" si="531"/>
        <v>1.8</v>
      </c>
      <c r="FW202" s="77">
        <f t="shared" si="531"/>
        <v>2.2000000000000002</v>
      </c>
      <c r="FX202" s="77">
        <f t="shared" si="531"/>
        <v>1.2</v>
      </c>
      <c r="FY202" s="77">
        <f t="shared" si="531"/>
        <v>0.8</v>
      </c>
      <c r="FZ202" s="77">
        <f t="shared" si="532"/>
        <v>0.8</v>
      </c>
      <c r="GA202" s="77">
        <f t="shared" si="532"/>
        <v>0.8</v>
      </c>
      <c r="GB202" s="77">
        <f t="shared" si="532"/>
        <v>0.8</v>
      </c>
      <c r="GC202" s="77">
        <f t="shared" si="532"/>
        <v>1</v>
      </c>
      <c r="GD202" s="77" t="e">
        <f t="shared" si="532"/>
        <v>#N/A</v>
      </c>
      <c r="GE202" s="77" t="e">
        <f t="shared" si="532"/>
        <v>#N/A</v>
      </c>
      <c r="GF202" s="77" t="e">
        <f t="shared" si="532"/>
        <v>#N/A</v>
      </c>
      <c r="GG202" s="77" t="e">
        <f t="shared" si="532"/>
        <v>#N/A</v>
      </c>
      <c r="GH202" s="77" t="e">
        <f t="shared" si="532"/>
        <v>#N/A</v>
      </c>
      <c r="GI202" s="77" t="e">
        <f t="shared" si="532"/>
        <v>#N/A</v>
      </c>
      <c r="GJ202" s="77" t="e">
        <f t="shared" si="533"/>
        <v>#N/A</v>
      </c>
      <c r="GK202" s="77" t="e">
        <f t="shared" si="533"/>
        <v>#N/A</v>
      </c>
      <c r="GL202" s="77" t="e">
        <f t="shared" si="533"/>
        <v>#N/A</v>
      </c>
      <c r="GM202" s="77" t="e">
        <f t="shared" si="533"/>
        <v>#N/A</v>
      </c>
      <c r="GN202" s="77" t="e">
        <f t="shared" si="533"/>
        <v>#N/A</v>
      </c>
      <c r="GO202" s="77" t="e">
        <f t="shared" si="533"/>
        <v>#N/A</v>
      </c>
      <c r="GP202" s="77" t="e">
        <f t="shared" si="533"/>
        <v>#N/A</v>
      </c>
      <c r="GQ202" s="77" t="e">
        <f t="shared" si="533"/>
        <v>#N/A</v>
      </c>
      <c r="GR202" s="77" t="e">
        <f t="shared" si="533"/>
        <v>#N/A</v>
      </c>
      <c r="GS202" s="77" t="e">
        <f t="shared" si="533"/>
        <v>#N/A</v>
      </c>
      <c r="GT202">
        <v>1</v>
      </c>
      <c r="GV202" s="10">
        <f t="shared" ref="GV202:HB211" ca="1" si="534">HLOOKUP(TODAY()-GV$3,$C$3:$FN$252,ROW()-2)</f>
        <v>1.2</v>
      </c>
      <c r="GW202" s="10">
        <f t="shared" ca="1" si="534"/>
        <v>1.2</v>
      </c>
      <c r="GX202" s="10">
        <f t="shared" ca="1" si="534"/>
        <v>1.2</v>
      </c>
      <c r="GY202" s="10">
        <f t="shared" ca="1" si="534"/>
        <v>1.2</v>
      </c>
      <c r="GZ202" s="10">
        <f t="shared" ca="1" si="534"/>
        <v>1.2</v>
      </c>
      <c r="HA202" s="10">
        <f t="shared" ca="1" si="534"/>
        <v>1.2</v>
      </c>
      <c r="HB202" s="10">
        <f t="shared" ca="1" si="534"/>
        <v>1.2</v>
      </c>
      <c r="HC202" s="10">
        <f t="shared" ca="1" si="402"/>
        <v>1.2</v>
      </c>
      <c r="HD202" s="10" t="b">
        <f ca="1">MAX(GV202:HB202)=HE202</f>
        <v>0</v>
      </c>
      <c r="HE202" s="10">
        <f t="array" ref="HE202">MAX(IF(ISNA(L202:FN202),"",L202:FN202))</f>
        <v>1.6</v>
      </c>
      <c r="HF202" s="49">
        <f t="shared" ca="1" si="403"/>
        <v>0.71186440677966112</v>
      </c>
      <c r="HG202" t="str">
        <f t="shared" si="404"/>
        <v>Africa</v>
      </c>
      <c r="HH202" t="str">
        <f t="shared" si="405"/>
        <v>Libya</v>
      </c>
      <c r="HI202" s="10">
        <f t="shared" si="406"/>
        <v>1.6</v>
      </c>
      <c r="HJ202" s="10">
        <f t="shared" ca="1" si="407"/>
        <v>43</v>
      </c>
      <c r="HK202">
        <f t="shared" ca="1" si="408"/>
        <v>0</v>
      </c>
      <c r="HL202">
        <f t="shared" ca="1" si="409"/>
        <v>0</v>
      </c>
      <c r="HM202">
        <f t="shared" ca="1" si="410"/>
        <v>0</v>
      </c>
      <c r="HN202">
        <f t="shared" ca="1" si="411"/>
        <v>0</v>
      </c>
      <c r="HO202">
        <f t="shared" ca="1" si="412"/>
        <v>6500000</v>
      </c>
      <c r="HP202">
        <f t="array" ref="HP202">LARGE(IF(ISNA(L202:FN202),"",L202:FN202),HP$2)</f>
        <v>1.6</v>
      </c>
      <c r="HQ202">
        <f t="array" ref="HQ202">LARGE(IF(ISNA(M202:GT202),"",M202:GT202),HQ$2)</f>
        <v>1.8</v>
      </c>
      <c r="HR202">
        <f t="array" ref="HR202">LARGE(IF(ISNA(N202:GU202),"",N202:GU202),HR$2)</f>
        <v>1.8</v>
      </c>
      <c r="HS202">
        <f t="array" aca="1" ref="HS202" ca="1">LARGE(IF(ISNA(O202:GV202),"",O202:GV202),HS$2)</f>
        <v>1.8</v>
      </c>
      <c r="HT202">
        <f t="array" aca="1" ref="HT202" ca="1">LARGE(IF(ISNA(P202:GW202),"",P202:GW202),HT$2)</f>
        <v>1.6</v>
      </c>
      <c r="HU202">
        <f t="array" aca="1" ref="HU202" ca="1">LARGE(IF(ISNA(Q202:GX202),"",Q202:GX202),HU$2)</f>
        <v>1.6</v>
      </c>
      <c r="HV202">
        <f t="array" aca="1" ref="HV202" ca="1">LARGE(IF(ISNA(R202:GY202),"",R202:GY202),HV$2)</f>
        <v>1.6</v>
      </c>
      <c r="HW202">
        <f t="shared" ca="1" si="514"/>
        <v>1.6857142857142855</v>
      </c>
    </row>
    <row r="203" spans="1:231" ht="30" hidden="1" customHeight="1" x14ac:dyDescent="0.55000000000000004">
      <c r="A203">
        <f t="shared" si="513"/>
        <v>189</v>
      </c>
      <c r="B203" s="78">
        <f>VLOOKUP(F203,Countries!$D$5:$F$255,3,FALSE)</f>
        <v>3340000</v>
      </c>
      <c r="C203" s="83">
        <f t="shared" ca="1" si="396"/>
        <v>0.36082474226804123</v>
      </c>
      <c r="D203" s="77" t="str">
        <f>VLOOKUP(F203,Countries!$D$5:$E$254,2,FALSE)</f>
        <v>Asia</v>
      </c>
      <c r="E203" s="77" t="str">
        <f>VLOOKUP(F203,Countries!$D$5:$G$254,4,FALSE)</f>
        <v>MiEast</v>
      </c>
      <c r="F203" s="77" t="str">
        <f>Infections!A184</f>
        <v>West Bank and Gaza</v>
      </c>
      <c r="G203" s="78">
        <f t="shared" ca="1" si="397"/>
        <v>44</v>
      </c>
      <c r="H203" s="78">
        <f t="shared" ca="1" si="398"/>
        <v>1</v>
      </c>
      <c r="I203" s="97" t="str">
        <f t="shared" si="399"/>
        <v>West Bank and Gaza</v>
      </c>
      <c r="J203" s="77">
        <f t="shared" si="400"/>
        <v>0</v>
      </c>
      <c r="K203" s="77">
        <f t="shared" si="401"/>
        <v>0</v>
      </c>
      <c r="L203" s="77" t="e">
        <f t="shared" si="515"/>
        <v>#N/A</v>
      </c>
      <c r="M203" s="77" t="e">
        <f t="shared" si="515"/>
        <v>#N/A</v>
      </c>
      <c r="N203" s="77" t="e">
        <f t="shared" si="515"/>
        <v>#N/A</v>
      </c>
      <c r="O203" s="77">
        <f t="shared" si="515"/>
        <v>0</v>
      </c>
      <c r="P203" s="77">
        <f t="shared" si="515"/>
        <v>0</v>
      </c>
      <c r="Q203" s="77">
        <f t="shared" si="515"/>
        <v>0</v>
      </c>
      <c r="R203" s="77">
        <f t="shared" si="515"/>
        <v>0</v>
      </c>
      <c r="S203" s="77">
        <f t="shared" si="515"/>
        <v>0</v>
      </c>
      <c r="T203" s="77">
        <f t="shared" si="515"/>
        <v>0</v>
      </c>
      <c r="U203" s="77">
        <f t="shared" si="515"/>
        <v>0</v>
      </c>
      <c r="V203" s="77">
        <f t="shared" si="516"/>
        <v>0</v>
      </c>
      <c r="W203" s="77">
        <f t="shared" si="516"/>
        <v>0</v>
      </c>
      <c r="X203" s="77">
        <f t="shared" si="516"/>
        <v>0</v>
      </c>
      <c r="Y203" s="77">
        <f t="shared" si="516"/>
        <v>0</v>
      </c>
      <c r="Z203" s="77">
        <f t="shared" si="516"/>
        <v>0</v>
      </c>
      <c r="AA203" s="77">
        <f t="shared" si="516"/>
        <v>0</v>
      </c>
      <c r="AB203" s="77">
        <f t="shared" si="516"/>
        <v>0</v>
      </c>
      <c r="AC203" s="77">
        <f t="shared" si="516"/>
        <v>0</v>
      </c>
      <c r="AD203" s="77">
        <f t="shared" si="516"/>
        <v>0</v>
      </c>
      <c r="AE203" s="77">
        <f t="shared" si="516"/>
        <v>0</v>
      </c>
      <c r="AF203" s="77">
        <f t="shared" si="517"/>
        <v>0</v>
      </c>
      <c r="AG203" s="77">
        <f t="shared" si="517"/>
        <v>0</v>
      </c>
      <c r="AH203" s="77">
        <f t="shared" si="517"/>
        <v>0</v>
      </c>
      <c r="AI203" s="77">
        <f t="shared" si="517"/>
        <v>0</v>
      </c>
      <c r="AJ203" s="77">
        <f t="shared" si="517"/>
        <v>0</v>
      </c>
      <c r="AK203" s="77">
        <f t="shared" si="517"/>
        <v>0</v>
      </c>
      <c r="AL203" s="77">
        <f t="shared" si="517"/>
        <v>0</v>
      </c>
      <c r="AM203" s="77">
        <f t="shared" si="517"/>
        <v>0</v>
      </c>
      <c r="AN203" s="77">
        <f t="shared" si="517"/>
        <v>0</v>
      </c>
      <c r="AO203" s="77">
        <f t="shared" si="517"/>
        <v>0</v>
      </c>
      <c r="AP203" s="77">
        <f t="shared" si="518"/>
        <v>0</v>
      </c>
      <c r="AQ203" s="77">
        <f t="shared" si="518"/>
        <v>0</v>
      </c>
      <c r="AR203" s="77">
        <f t="shared" si="518"/>
        <v>0</v>
      </c>
      <c r="AS203" s="77">
        <f t="shared" si="518"/>
        <v>0</v>
      </c>
      <c r="AT203" s="77">
        <f t="shared" si="518"/>
        <v>0</v>
      </c>
      <c r="AU203" s="77">
        <f t="shared" si="518"/>
        <v>0</v>
      </c>
      <c r="AV203" s="77">
        <f t="shared" si="518"/>
        <v>0</v>
      </c>
      <c r="AW203" s="77">
        <f t="shared" si="518"/>
        <v>0</v>
      </c>
      <c r="AX203" s="77">
        <f t="shared" si="518"/>
        <v>0</v>
      </c>
      <c r="AY203" s="77">
        <f t="shared" si="518"/>
        <v>0</v>
      </c>
      <c r="AZ203" s="77">
        <f t="shared" si="519"/>
        <v>0</v>
      </c>
      <c r="BA203" s="77">
        <f t="shared" si="519"/>
        <v>0</v>
      </c>
      <c r="BB203" s="77">
        <f t="shared" si="519"/>
        <v>0</v>
      </c>
      <c r="BC203" s="77">
        <f t="shared" si="519"/>
        <v>0</v>
      </c>
      <c r="BD203" s="77">
        <f t="shared" si="519"/>
        <v>0</v>
      </c>
      <c r="BE203" s="77">
        <f t="shared" si="519"/>
        <v>0</v>
      </c>
      <c r="BF203" s="77">
        <f t="shared" si="519"/>
        <v>0</v>
      </c>
      <c r="BG203" s="77">
        <f t="shared" si="519"/>
        <v>0</v>
      </c>
      <c r="BH203" s="77">
        <f t="shared" si="519"/>
        <v>0</v>
      </c>
      <c r="BI203" s="77">
        <f t="shared" si="519"/>
        <v>0</v>
      </c>
      <c r="BJ203" s="77">
        <f t="shared" si="520"/>
        <v>0</v>
      </c>
      <c r="BK203" s="77">
        <f t="shared" si="520"/>
        <v>0</v>
      </c>
      <c r="BL203" s="77">
        <f t="shared" si="520"/>
        <v>0</v>
      </c>
      <c r="BM203" s="77">
        <f t="shared" si="520"/>
        <v>0</v>
      </c>
      <c r="BN203" s="77">
        <f t="shared" si="520"/>
        <v>0</v>
      </c>
      <c r="BO203" s="77">
        <f t="shared" si="520"/>
        <v>0</v>
      </c>
      <c r="BP203" s="77">
        <f t="shared" si="520"/>
        <v>0</v>
      </c>
      <c r="BQ203" s="77">
        <f t="shared" si="520"/>
        <v>0</v>
      </c>
      <c r="BR203" s="77">
        <f t="shared" si="520"/>
        <v>0</v>
      </c>
      <c r="BS203" s="77">
        <f t="shared" si="520"/>
        <v>0</v>
      </c>
      <c r="BT203" s="77">
        <f t="shared" si="521"/>
        <v>0</v>
      </c>
      <c r="BU203" s="77">
        <f t="shared" si="521"/>
        <v>0</v>
      </c>
      <c r="BV203" s="77">
        <f t="shared" si="521"/>
        <v>0.2</v>
      </c>
      <c r="BW203" s="77">
        <f t="shared" si="521"/>
        <v>0.2</v>
      </c>
      <c r="BX203" s="77">
        <f t="shared" si="521"/>
        <v>0.2</v>
      </c>
      <c r="BY203" s="77">
        <f t="shared" si="521"/>
        <v>0.2</v>
      </c>
      <c r="BZ203" s="77">
        <f t="shared" si="521"/>
        <v>0.2</v>
      </c>
      <c r="CA203" s="77">
        <f t="shared" si="521"/>
        <v>0</v>
      </c>
      <c r="CB203" s="77">
        <f t="shared" si="521"/>
        <v>0</v>
      </c>
      <c r="CC203" s="77">
        <f t="shared" si="521"/>
        <v>0</v>
      </c>
      <c r="CD203" s="77">
        <f t="shared" si="522"/>
        <v>0</v>
      </c>
      <c r="CE203" s="77">
        <f t="shared" si="522"/>
        <v>0</v>
      </c>
      <c r="CF203" s="77">
        <f t="shared" si="522"/>
        <v>0</v>
      </c>
      <c r="CG203" s="77">
        <f t="shared" si="522"/>
        <v>0</v>
      </c>
      <c r="CH203" s="77">
        <f t="shared" si="522"/>
        <v>0</v>
      </c>
      <c r="CI203" s="77">
        <f t="shared" si="522"/>
        <v>0</v>
      </c>
      <c r="CJ203" s="77">
        <f t="shared" si="522"/>
        <v>0</v>
      </c>
      <c r="CK203" s="77">
        <f t="shared" si="522"/>
        <v>0.2</v>
      </c>
      <c r="CL203" s="77">
        <f t="shared" si="522"/>
        <v>0.2</v>
      </c>
      <c r="CM203" s="77">
        <f t="shared" si="522"/>
        <v>0.2</v>
      </c>
      <c r="CN203" s="77">
        <f t="shared" si="523"/>
        <v>0.2</v>
      </c>
      <c r="CO203" s="77">
        <f t="shared" si="523"/>
        <v>0.2</v>
      </c>
      <c r="CP203" s="77">
        <f t="shared" si="523"/>
        <v>0</v>
      </c>
      <c r="CQ203" s="77">
        <f t="shared" si="523"/>
        <v>0</v>
      </c>
      <c r="CR203" s="77">
        <f t="shared" si="523"/>
        <v>0</v>
      </c>
      <c r="CS203" s="77">
        <f t="shared" si="523"/>
        <v>0</v>
      </c>
      <c r="CT203" s="77">
        <f t="shared" si="523"/>
        <v>0</v>
      </c>
      <c r="CU203" s="77">
        <f t="shared" si="523"/>
        <v>0</v>
      </c>
      <c r="CV203" s="77">
        <f t="shared" si="523"/>
        <v>0</v>
      </c>
      <c r="CW203" s="77">
        <f t="shared" si="523"/>
        <v>0</v>
      </c>
      <c r="CX203" s="77">
        <f t="shared" si="524"/>
        <v>0</v>
      </c>
      <c r="CY203" s="77">
        <f t="shared" si="524"/>
        <v>0</v>
      </c>
      <c r="CZ203" s="77">
        <f t="shared" si="524"/>
        <v>0</v>
      </c>
      <c r="DA203" s="77">
        <f t="shared" si="524"/>
        <v>0</v>
      </c>
      <c r="DB203" s="77">
        <f t="shared" si="524"/>
        <v>0</v>
      </c>
      <c r="DC203" s="77">
        <f t="shared" si="524"/>
        <v>0</v>
      </c>
      <c r="DD203" s="77">
        <f t="shared" si="524"/>
        <v>0</v>
      </c>
      <c r="DE203" s="77">
        <f t="shared" si="524"/>
        <v>0</v>
      </c>
      <c r="DF203" s="77">
        <f t="shared" si="524"/>
        <v>0</v>
      </c>
      <c r="DG203" s="77">
        <f t="shared" si="524"/>
        <v>0</v>
      </c>
      <c r="DH203" s="77">
        <f t="shared" si="525"/>
        <v>0</v>
      </c>
      <c r="DI203" s="77">
        <f t="shared" si="525"/>
        <v>0</v>
      </c>
      <c r="DJ203" s="77">
        <f t="shared" si="525"/>
        <v>0</v>
      </c>
      <c r="DK203" s="77">
        <f t="shared" si="525"/>
        <v>0</v>
      </c>
      <c r="DL203" s="77">
        <f t="shared" si="525"/>
        <v>0</v>
      </c>
      <c r="DM203" s="77">
        <f t="shared" si="525"/>
        <v>0</v>
      </c>
      <c r="DN203" s="77">
        <f t="shared" si="525"/>
        <v>0</v>
      </c>
      <c r="DO203" s="77">
        <f t="shared" si="525"/>
        <v>0</v>
      </c>
      <c r="DP203" s="77">
        <f t="shared" si="525"/>
        <v>0</v>
      </c>
      <c r="DQ203" s="77">
        <f t="shared" si="525"/>
        <v>0</v>
      </c>
      <c r="DR203" s="77">
        <f t="shared" si="526"/>
        <v>0</v>
      </c>
      <c r="DS203" s="77">
        <f t="shared" si="526"/>
        <v>0</v>
      </c>
      <c r="DT203" s="77">
        <f t="shared" si="526"/>
        <v>0</v>
      </c>
      <c r="DU203" s="77">
        <f t="shared" si="526"/>
        <v>0</v>
      </c>
      <c r="DV203" s="77">
        <f t="shared" si="526"/>
        <v>0</v>
      </c>
      <c r="DW203" s="77">
        <f t="shared" si="526"/>
        <v>0</v>
      </c>
      <c r="DX203" s="77">
        <f t="shared" si="526"/>
        <v>0</v>
      </c>
      <c r="DY203" s="77">
        <f t="shared" si="526"/>
        <v>0</v>
      </c>
      <c r="DZ203" s="77">
        <f t="shared" si="526"/>
        <v>0</v>
      </c>
      <c r="EA203" s="77">
        <f t="shared" si="526"/>
        <v>0</v>
      </c>
      <c r="EB203" s="77">
        <f t="shared" si="527"/>
        <v>0.2</v>
      </c>
      <c r="EC203" s="77">
        <f t="shared" si="527"/>
        <v>0.2</v>
      </c>
      <c r="ED203" s="77">
        <f t="shared" si="527"/>
        <v>0.2</v>
      </c>
      <c r="EE203" s="77">
        <f t="shared" si="527"/>
        <v>0.2</v>
      </c>
      <c r="EF203" s="77">
        <f t="shared" si="527"/>
        <v>0.2</v>
      </c>
      <c r="EG203" s="77">
        <f t="shared" si="527"/>
        <v>0</v>
      </c>
      <c r="EH203" s="77">
        <f t="shared" si="527"/>
        <v>0</v>
      </c>
      <c r="EI203" s="77">
        <f t="shared" si="527"/>
        <v>0</v>
      </c>
      <c r="EJ203" s="77">
        <f t="shared" si="527"/>
        <v>0</v>
      </c>
      <c r="EK203" s="77">
        <f t="shared" si="527"/>
        <v>0</v>
      </c>
      <c r="EL203" s="77">
        <f t="shared" si="528"/>
        <v>0</v>
      </c>
      <c r="EM203" s="77">
        <f t="shared" si="528"/>
        <v>0</v>
      </c>
      <c r="EN203" s="77">
        <f t="shared" si="528"/>
        <v>0</v>
      </c>
      <c r="EO203" s="77">
        <f t="shared" si="528"/>
        <v>0</v>
      </c>
      <c r="EP203" s="77">
        <f t="shared" si="528"/>
        <v>0</v>
      </c>
      <c r="EQ203" s="77">
        <f t="shared" si="528"/>
        <v>0</v>
      </c>
      <c r="ER203" s="77">
        <f t="shared" si="528"/>
        <v>0</v>
      </c>
      <c r="ES203" s="77">
        <f t="shared" si="528"/>
        <v>0</v>
      </c>
      <c r="ET203" s="77">
        <f t="shared" si="528"/>
        <v>0</v>
      </c>
      <c r="EU203" s="77">
        <f t="shared" si="528"/>
        <v>0</v>
      </c>
      <c r="EV203" s="77">
        <f t="shared" si="529"/>
        <v>0</v>
      </c>
      <c r="EW203" s="77">
        <f t="shared" si="529"/>
        <v>0</v>
      </c>
      <c r="EX203" s="77">
        <f t="shared" si="529"/>
        <v>0</v>
      </c>
      <c r="EY203" s="77">
        <f t="shared" si="529"/>
        <v>0</v>
      </c>
      <c r="EZ203" s="77">
        <f t="shared" si="529"/>
        <v>0</v>
      </c>
      <c r="FA203" s="77">
        <f t="shared" si="529"/>
        <v>0</v>
      </c>
      <c r="FB203" s="77">
        <f t="shared" si="529"/>
        <v>0</v>
      </c>
      <c r="FC203" s="77">
        <f t="shared" si="529"/>
        <v>0</v>
      </c>
      <c r="FD203" s="77">
        <f t="shared" si="529"/>
        <v>0</v>
      </c>
      <c r="FE203" s="77">
        <f t="shared" si="529"/>
        <v>0</v>
      </c>
      <c r="FF203" s="77">
        <f t="shared" si="530"/>
        <v>0</v>
      </c>
      <c r="FG203" s="77">
        <f t="shared" si="530"/>
        <v>0</v>
      </c>
      <c r="FH203" s="77">
        <f t="shared" si="530"/>
        <v>0</v>
      </c>
      <c r="FI203" s="77">
        <f t="shared" si="530"/>
        <v>0</v>
      </c>
      <c r="FJ203" s="77">
        <f t="shared" si="530"/>
        <v>0</v>
      </c>
      <c r="FK203" s="77">
        <f t="shared" si="530"/>
        <v>0.2</v>
      </c>
      <c r="FL203" s="77">
        <f t="shared" si="530"/>
        <v>0.2</v>
      </c>
      <c r="FM203" s="77">
        <f t="shared" si="530"/>
        <v>0.4</v>
      </c>
      <c r="FN203" s="77">
        <f t="shared" si="530"/>
        <v>1</v>
      </c>
      <c r="FO203" s="77">
        <f t="shared" si="530"/>
        <v>1</v>
      </c>
      <c r="FP203" s="77">
        <f t="shared" si="531"/>
        <v>1</v>
      </c>
      <c r="FQ203" s="77">
        <f t="shared" si="531"/>
        <v>1.4</v>
      </c>
      <c r="FR203" s="77">
        <f t="shared" si="531"/>
        <v>1.6</v>
      </c>
      <c r="FS203" s="77">
        <f t="shared" si="531"/>
        <v>1.6</v>
      </c>
      <c r="FT203" s="77">
        <f t="shared" si="531"/>
        <v>1.8</v>
      </c>
      <c r="FU203" s="77">
        <f t="shared" si="531"/>
        <v>1.8</v>
      </c>
      <c r="FV203" s="77">
        <f t="shared" si="531"/>
        <v>1.8</v>
      </c>
      <c r="FW203" s="77">
        <f t="shared" si="531"/>
        <v>2.2000000000000002</v>
      </c>
      <c r="FX203" s="77">
        <f t="shared" si="531"/>
        <v>2.2000000000000002</v>
      </c>
      <c r="FY203" s="77">
        <f t="shared" si="531"/>
        <v>3.2</v>
      </c>
      <c r="FZ203" s="77">
        <f t="shared" si="532"/>
        <v>3.6</v>
      </c>
      <c r="GA203" s="77">
        <f t="shared" si="532"/>
        <v>3.8</v>
      </c>
      <c r="GB203" s="77">
        <f t="shared" si="532"/>
        <v>4</v>
      </c>
      <c r="GC203" s="77">
        <f t="shared" si="532"/>
        <v>3.4</v>
      </c>
      <c r="GD203" s="77" t="e">
        <f t="shared" si="532"/>
        <v>#N/A</v>
      </c>
      <c r="GE203" s="77" t="e">
        <f t="shared" si="532"/>
        <v>#N/A</v>
      </c>
      <c r="GF203" s="77" t="e">
        <f t="shared" si="532"/>
        <v>#N/A</v>
      </c>
      <c r="GG203" s="77" t="e">
        <f t="shared" si="532"/>
        <v>#N/A</v>
      </c>
      <c r="GH203" s="77" t="e">
        <f t="shared" si="532"/>
        <v>#N/A</v>
      </c>
      <c r="GI203" s="77" t="e">
        <f t="shared" si="532"/>
        <v>#N/A</v>
      </c>
      <c r="GJ203" s="77" t="e">
        <f t="shared" si="533"/>
        <v>#N/A</v>
      </c>
      <c r="GK203" s="77" t="e">
        <f t="shared" si="533"/>
        <v>#N/A</v>
      </c>
      <c r="GL203" s="77" t="e">
        <f t="shared" si="533"/>
        <v>#N/A</v>
      </c>
      <c r="GM203" s="77" t="e">
        <f t="shared" si="533"/>
        <v>#N/A</v>
      </c>
      <c r="GN203" s="77" t="e">
        <f t="shared" si="533"/>
        <v>#N/A</v>
      </c>
      <c r="GO203" s="77" t="e">
        <f t="shared" si="533"/>
        <v>#N/A</v>
      </c>
      <c r="GP203" s="77" t="e">
        <f t="shared" si="533"/>
        <v>#N/A</v>
      </c>
      <c r="GQ203" s="77" t="e">
        <f t="shared" si="533"/>
        <v>#N/A</v>
      </c>
      <c r="GR203" s="77" t="e">
        <f t="shared" si="533"/>
        <v>#N/A</v>
      </c>
      <c r="GS203" s="77" t="e">
        <f t="shared" si="533"/>
        <v>#N/A</v>
      </c>
      <c r="GT203">
        <v>1</v>
      </c>
      <c r="GV203" s="10">
        <f t="shared" ca="1" si="534"/>
        <v>1</v>
      </c>
      <c r="GW203" s="10">
        <f t="shared" ca="1" si="534"/>
        <v>1</v>
      </c>
      <c r="GX203" s="10">
        <f t="shared" ca="1" si="534"/>
        <v>1</v>
      </c>
      <c r="GY203" s="10">
        <f t="shared" ca="1" si="534"/>
        <v>1</v>
      </c>
      <c r="GZ203" s="10">
        <f t="shared" ca="1" si="534"/>
        <v>1</v>
      </c>
      <c r="HA203" s="10">
        <f t="shared" ca="1" si="534"/>
        <v>1</v>
      </c>
      <c r="HB203" s="10">
        <f t="shared" ca="1" si="534"/>
        <v>1</v>
      </c>
      <c r="HC203" s="10">
        <f t="shared" ca="1" si="402"/>
        <v>1</v>
      </c>
      <c r="HD203" s="10" t="b">
        <f ca="1">MAX(GV203:HB203)=HE203</f>
        <v>1</v>
      </c>
      <c r="HE203" s="10">
        <f t="array" ref="HE203">MAX(IF(ISNA(L203:FN203),"",L203:FN203))</f>
        <v>1</v>
      </c>
      <c r="HF203" s="49">
        <f t="shared" ca="1" si="403"/>
        <v>0.36082474226804123</v>
      </c>
      <c r="HG203" t="str">
        <f t="shared" si="404"/>
        <v>Asia</v>
      </c>
      <c r="HH203" t="str">
        <f t="shared" si="405"/>
        <v>West Bank and Gaza</v>
      </c>
      <c r="HI203" s="10">
        <f t="shared" si="406"/>
        <v>1</v>
      </c>
      <c r="HJ203" s="10">
        <f t="shared" ca="1" si="407"/>
        <v>44</v>
      </c>
      <c r="HK203">
        <f t="shared" ca="1" si="408"/>
        <v>0</v>
      </c>
      <c r="HL203">
        <f t="shared" ca="1" si="409"/>
        <v>0</v>
      </c>
      <c r="HM203">
        <f t="shared" ca="1" si="410"/>
        <v>0</v>
      </c>
      <c r="HN203">
        <f t="shared" ca="1" si="411"/>
        <v>3340000</v>
      </c>
      <c r="HO203">
        <f t="shared" ca="1" si="412"/>
        <v>0</v>
      </c>
      <c r="HP203">
        <f t="array" ref="HP203">LARGE(IF(ISNA(L203:FN203),"",L203:FN203),HP$2)</f>
        <v>1</v>
      </c>
      <c r="HQ203">
        <f t="array" ref="HQ203">LARGE(IF(ISNA(M203:GT203),"",M203:GT203),HQ$2)</f>
        <v>3.8</v>
      </c>
      <c r="HR203">
        <f t="array" ref="HR203">LARGE(IF(ISNA(N203:GU203),"",N203:GU203),HR$2)</f>
        <v>3.6</v>
      </c>
      <c r="HS203">
        <f t="array" aca="1" ref="HS203" ca="1">LARGE(IF(ISNA(O203:GV203),"",O203:GV203),HS$2)</f>
        <v>3.4</v>
      </c>
      <c r="HT203">
        <f t="array" aca="1" ref="HT203" ca="1">LARGE(IF(ISNA(P203:GW203),"",P203:GW203),HT$2)</f>
        <v>3.2</v>
      </c>
      <c r="HU203">
        <f t="array" aca="1" ref="HU203" ca="1">LARGE(IF(ISNA(Q203:GX203),"",Q203:GX203),HU$2)</f>
        <v>2.2000000000000002</v>
      </c>
      <c r="HV203">
        <f t="array" aca="1" ref="HV203" ca="1">LARGE(IF(ISNA(R203:GY203),"",R203:GY203),HV$2)</f>
        <v>2.2000000000000002</v>
      </c>
      <c r="HW203">
        <f t="shared" ca="1" si="514"/>
        <v>2.7714285714285714</v>
      </c>
    </row>
    <row r="204" spans="1:231" ht="30" customHeight="1" x14ac:dyDescent="0.55000000000000004">
      <c r="A204">
        <f t="shared" si="513"/>
        <v>240</v>
      </c>
      <c r="B204" s="78">
        <f>VLOOKUP(F204,Countries!$D$5:$F$255,3,FALSE)</f>
        <v>3210000</v>
      </c>
      <c r="C204" s="83">
        <f t="shared" ca="1" si="396"/>
        <v>0.3758389261744966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8</f>
        <v>Utah</v>
      </c>
      <c r="G204" s="78">
        <f t="shared" ca="1" si="397"/>
        <v>233</v>
      </c>
      <c r="H204" s="78">
        <f t="shared" ca="1" si="398"/>
        <v>1.5999999999999999</v>
      </c>
      <c r="I204" s="97" t="str">
        <f t="shared" si="399"/>
        <v>Utah</v>
      </c>
      <c r="J204" s="77">
        <f t="shared" si="400"/>
        <v>0</v>
      </c>
      <c r="K204" s="77">
        <f t="shared" si="401"/>
        <v>0</v>
      </c>
      <c r="L204" s="77" t="e">
        <f t="shared" si="515"/>
        <v>#N/A</v>
      </c>
      <c r="M204" s="77" t="e">
        <f t="shared" si="515"/>
        <v>#N/A</v>
      </c>
      <c r="N204" s="77" t="e">
        <f t="shared" si="515"/>
        <v>#N/A</v>
      </c>
      <c r="O204" s="77">
        <f t="shared" si="515"/>
        <v>0</v>
      </c>
      <c r="P204" s="77">
        <f t="shared" si="515"/>
        <v>0</v>
      </c>
      <c r="Q204" s="77">
        <f t="shared" si="515"/>
        <v>0</v>
      </c>
      <c r="R204" s="77">
        <f t="shared" si="515"/>
        <v>0</v>
      </c>
      <c r="S204" s="77">
        <f t="shared" si="515"/>
        <v>0</v>
      </c>
      <c r="T204" s="77">
        <f t="shared" si="515"/>
        <v>0</v>
      </c>
      <c r="U204" s="77">
        <f t="shared" si="515"/>
        <v>0</v>
      </c>
      <c r="V204" s="77">
        <f t="shared" si="516"/>
        <v>0</v>
      </c>
      <c r="W204" s="77">
        <f t="shared" si="516"/>
        <v>0</v>
      </c>
      <c r="X204" s="77">
        <f t="shared" si="516"/>
        <v>0</v>
      </c>
      <c r="Y204" s="77">
        <f t="shared" si="516"/>
        <v>0</v>
      </c>
      <c r="Z204" s="77">
        <f t="shared" si="516"/>
        <v>0</v>
      </c>
      <c r="AA204" s="77">
        <f t="shared" si="516"/>
        <v>0</v>
      </c>
      <c r="AB204" s="77">
        <f t="shared" si="516"/>
        <v>0</v>
      </c>
      <c r="AC204" s="77">
        <f t="shared" si="516"/>
        <v>0</v>
      </c>
      <c r="AD204" s="77">
        <f t="shared" si="516"/>
        <v>0</v>
      </c>
      <c r="AE204" s="77">
        <f t="shared" si="516"/>
        <v>0</v>
      </c>
      <c r="AF204" s="77">
        <f t="shared" si="517"/>
        <v>0</v>
      </c>
      <c r="AG204" s="77">
        <f t="shared" si="517"/>
        <v>0</v>
      </c>
      <c r="AH204" s="77">
        <f t="shared" si="517"/>
        <v>0</v>
      </c>
      <c r="AI204" s="77">
        <f t="shared" si="517"/>
        <v>0</v>
      </c>
      <c r="AJ204" s="77">
        <f t="shared" si="517"/>
        <v>0</v>
      </c>
      <c r="AK204" s="77">
        <f t="shared" si="517"/>
        <v>0</v>
      </c>
      <c r="AL204" s="77">
        <f t="shared" si="517"/>
        <v>0</v>
      </c>
      <c r="AM204" s="77">
        <f t="shared" si="517"/>
        <v>0</v>
      </c>
      <c r="AN204" s="77">
        <f t="shared" si="517"/>
        <v>0</v>
      </c>
      <c r="AO204" s="77">
        <f t="shared" si="517"/>
        <v>0</v>
      </c>
      <c r="AP204" s="77">
        <f t="shared" si="518"/>
        <v>0</v>
      </c>
      <c r="AQ204" s="77">
        <f t="shared" si="518"/>
        <v>0</v>
      </c>
      <c r="AR204" s="77">
        <f t="shared" si="518"/>
        <v>0</v>
      </c>
      <c r="AS204" s="77">
        <f t="shared" si="518"/>
        <v>0</v>
      </c>
      <c r="AT204" s="77">
        <f t="shared" si="518"/>
        <v>0</v>
      </c>
      <c r="AU204" s="77">
        <f t="shared" si="518"/>
        <v>0</v>
      </c>
      <c r="AV204" s="77">
        <f t="shared" si="518"/>
        <v>0</v>
      </c>
      <c r="AW204" s="77">
        <f t="shared" si="518"/>
        <v>0</v>
      </c>
      <c r="AX204" s="77">
        <f t="shared" si="518"/>
        <v>0</v>
      </c>
      <c r="AY204" s="77">
        <f t="shared" si="518"/>
        <v>0</v>
      </c>
      <c r="AZ204" s="77">
        <f t="shared" si="519"/>
        <v>0</v>
      </c>
      <c r="BA204" s="77">
        <f t="shared" si="519"/>
        <v>0</v>
      </c>
      <c r="BB204" s="77">
        <f t="shared" si="519"/>
        <v>0</v>
      </c>
      <c r="BC204" s="77">
        <f t="shared" si="519"/>
        <v>0</v>
      </c>
      <c r="BD204" s="77">
        <f t="shared" si="519"/>
        <v>0</v>
      </c>
      <c r="BE204" s="77">
        <f t="shared" si="519"/>
        <v>0</v>
      </c>
      <c r="BF204" s="77">
        <f t="shared" si="519"/>
        <v>0</v>
      </c>
      <c r="BG204" s="77">
        <f t="shared" si="519"/>
        <v>0</v>
      </c>
      <c r="BH204" s="77">
        <f t="shared" si="519"/>
        <v>0</v>
      </c>
      <c r="BI204" s="77">
        <f t="shared" si="519"/>
        <v>0</v>
      </c>
      <c r="BJ204" s="77">
        <f t="shared" si="520"/>
        <v>0</v>
      </c>
      <c r="BK204" s="77">
        <f t="shared" si="520"/>
        <v>0</v>
      </c>
      <c r="BL204" s="77">
        <f t="shared" si="520"/>
        <v>0</v>
      </c>
      <c r="BM204" s="77">
        <f t="shared" si="520"/>
        <v>0</v>
      </c>
      <c r="BN204" s="77">
        <f t="shared" si="520"/>
        <v>0</v>
      </c>
      <c r="BO204" s="77">
        <f t="shared" si="520"/>
        <v>0</v>
      </c>
      <c r="BP204" s="77">
        <f t="shared" si="520"/>
        <v>0</v>
      </c>
      <c r="BQ204" s="77">
        <f t="shared" si="520"/>
        <v>0</v>
      </c>
      <c r="BR204" s="77">
        <f t="shared" si="520"/>
        <v>0.2</v>
      </c>
      <c r="BS204" s="77">
        <f t="shared" si="520"/>
        <v>0.2</v>
      </c>
      <c r="BT204" s="77">
        <f t="shared" si="521"/>
        <v>0.2</v>
      </c>
      <c r="BU204" s="77">
        <f t="shared" si="521"/>
        <v>0.2</v>
      </c>
      <c r="BV204" s="77">
        <f t="shared" si="521"/>
        <v>0.2</v>
      </c>
      <c r="BW204" s="77">
        <f t="shared" si="521"/>
        <v>0</v>
      </c>
      <c r="BX204" s="77">
        <f t="shared" si="521"/>
        <v>0</v>
      </c>
      <c r="BY204" s="77">
        <f t="shared" si="521"/>
        <v>0.2</v>
      </c>
      <c r="BZ204" s="77">
        <f t="shared" si="521"/>
        <v>0.6</v>
      </c>
      <c r="CA204" s="77">
        <f t="shared" si="521"/>
        <v>0.8</v>
      </c>
      <c r="CB204" s="77">
        <f t="shared" si="521"/>
        <v>0.8</v>
      </c>
      <c r="CC204" s="77">
        <f t="shared" si="521"/>
        <v>1.2</v>
      </c>
      <c r="CD204" s="77">
        <f t="shared" si="522"/>
        <v>1</v>
      </c>
      <c r="CE204" s="77">
        <f t="shared" si="522"/>
        <v>0.8</v>
      </c>
      <c r="CF204" s="77">
        <f t="shared" si="522"/>
        <v>0.6</v>
      </c>
      <c r="CG204" s="77">
        <f t="shared" si="522"/>
        <v>1.6</v>
      </c>
      <c r="CH204" s="77">
        <f t="shared" si="522"/>
        <v>1.2</v>
      </c>
      <c r="CI204" s="77">
        <f t="shared" si="522"/>
        <v>1.2</v>
      </c>
      <c r="CJ204" s="77">
        <f t="shared" si="522"/>
        <v>1</v>
      </c>
      <c r="CK204" s="77">
        <f t="shared" si="522"/>
        <v>1.8</v>
      </c>
      <c r="CL204" s="77">
        <f t="shared" si="522"/>
        <v>1</v>
      </c>
      <c r="CM204" s="77">
        <f t="shared" si="522"/>
        <v>1</v>
      </c>
      <c r="CN204" s="77">
        <f t="shared" si="523"/>
        <v>0</v>
      </c>
      <c r="CO204" s="77">
        <f t="shared" si="523"/>
        <v>1</v>
      </c>
      <c r="CP204" s="77">
        <f t="shared" si="523"/>
        <v>0.6</v>
      </c>
      <c r="CQ204" s="77">
        <f t="shared" si="523"/>
        <v>0.4</v>
      </c>
      <c r="CR204" s="77">
        <f t="shared" si="523"/>
        <v>1</v>
      </c>
      <c r="CS204" s="77">
        <f t="shared" si="523"/>
        <v>2.4</v>
      </c>
      <c r="CT204" s="77">
        <f t="shared" si="523"/>
        <v>1.8</v>
      </c>
      <c r="CU204" s="77">
        <f t="shared" si="523"/>
        <v>1.6</v>
      </c>
      <c r="CV204" s="77">
        <f t="shared" si="523"/>
        <v>2.4</v>
      </c>
      <c r="CW204" s="77">
        <f t="shared" si="523"/>
        <v>1.8</v>
      </c>
      <c r="CX204" s="77">
        <f t="shared" si="524"/>
        <v>2</v>
      </c>
      <c r="CY204" s="77">
        <f t="shared" si="524"/>
        <v>2.4</v>
      </c>
      <c r="CZ204" s="77">
        <f t="shared" si="524"/>
        <v>2.6</v>
      </c>
      <c r="DA204" s="77">
        <f t="shared" si="524"/>
        <v>1.8</v>
      </c>
      <c r="DB204" s="77">
        <f t="shared" si="524"/>
        <v>1.8</v>
      </c>
      <c r="DC204" s="77">
        <f t="shared" si="524"/>
        <v>1.2</v>
      </c>
      <c r="DD204" s="77">
        <f t="shared" si="524"/>
        <v>1.2</v>
      </c>
      <c r="DE204" s="77">
        <f t="shared" si="524"/>
        <v>1</v>
      </c>
      <c r="DF204" s="77">
        <f t="shared" si="524"/>
        <v>1</v>
      </c>
      <c r="DG204" s="77">
        <f t="shared" si="524"/>
        <v>1.6</v>
      </c>
      <c r="DH204" s="77">
        <f t="shared" si="525"/>
        <v>1.8</v>
      </c>
      <c r="DI204" s="77">
        <f t="shared" si="525"/>
        <v>1</v>
      </c>
      <c r="DJ204" s="77">
        <f t="shared" si="525"/>
        <v>2</v>
      </c>
      <c r="DK204" s="77">
        <f t="shared" si="525"/>
        <v>2.4</v>
      </c>
      <c r="DL204" s="77">
        <f t="shared" si="525"/>
        <v>2.4</v>
      </c>
      <c r="DM204" s="77">
        <f t="shared" si="525"/>
        <v>2.2000000000000002</v>
      </c>
      <c r="DN204" s="77">
        <f t="shared" si="525"/>
        <v>3.2</v>
      </c>
      <c r="DO204" s="77">
        <f t="shared" si="525"/>
        <v>2.2000000000000002</v>
      </c>
      <c r="DP204" s="77">
        <f t="shared" si="525"/>
        <v>2</v>
      </c>
      <c r="DQ204" s="77">
        <f t="shared" si="525"/>
        <v>2.4</v>
      </c>
      <c r="DR204" s="77">
        <f t="shared" si="526"/>
        <v>2.8</v>
      </c>
      <c r="DS204" s="77">
        <f t="shared" si="526"/>
        <v>1.8</v>
      </c>
      <c r="DT204" s="77">
        <f t="shared" si="526"/>
        <v>2</v>
      </c>
      <c r="DU204" s="77">
        <f t="shared" si="526"/>
        <v>2</v>
      </c>
      <c r="DV204" s="77">
        <f t="shared" si="526"/>
        <v>1.4</v>
      </c>
      <c r="DW204" s="77">
        <f t="shared" si="526"/>
        <v>1</v>
      </c>
      <c r="DX204" s="77">
        <f t="shared" si="526"/>
        <v>2.6</v>
      </c>
      <c r="DY204" s="77">
        <f t="shared" si="526"/>
        <v>2.6</v>
      </c>
      <c r="DZ204" s="77">
        <f t="shared" si="526"/>
        <v>2.8</v>
      </c>
      <c r="EA204" s="77">
        <f t="shared" si="526"/>
        <v>2.6</v>
      </c>
      <c r="EB204" s="77">
        <f t="shared" si="527"/>
        <v>3.4</v>
      </c>
      <c r="EC204" s="77">
        <f t="shared" si="527"/>
        <v>1.8</v>
      </c>
      <c r="ED204" s="77">
        <f t="shared" si="527"/>
        <v>1.6</v>
      </c>
      <c r="EE204" s="77">
        <f t="shared" si="527"/>
        <v>1.8</v>
      </c>
      <c r="EF204" s="77">
        <f t="shared" si="527"/>
        <v>2.4</v>
      </c>
      <c r="EG204" s="77">
        <f t="shared" si="527"/>
        <v>1.8</v>
      </c>
      <c r="EH204" s="77">
        <f t="shared" si="527"/>
        <v>2</v>
      </c>
      <c r="EI204" s="77">
        <f t="shared" si="527"/>
        <v>2.8</v>
      </c>
      <c r="EJ204" s="77">
        <f t="shared" si="527"/>
        <v>2.4</v>
      </c>
      <c r="EK204" s="77">
        <f t="shared" si="527"/>
        <v>1.6</v>
      </c>
      <c r="EL204" s="77">
        <f t="shared" si="528"/>
        <v>1.4</v>
      </c>
      <c r="EM204" s="77">
        <f t="shared" si="528"/>
        <v>2</v>
      </c>
      <c r="EN204" s="77">
        <f t="shared" si="528"/>
        <v>1</v>
      </c>
      <c r="EO204" s="77">
        <f t="shared" si="528"/>
        <v>1.4</v>
      </c>
      <c r="EP204" s="77">
        <f t="shared" si="528"/>
        <v>1.6</v>
      </c>
      <c r="EQ204" s="77">
        <f t="shared" si="528"/>
        <v>1.6</v>
      </c>
      <c r="ER204" s="77">
        <f t="shared" si="528"/>
        <v>1.4</v>
      </c>
      <c r="ES204" s="77">
        <f t="shared" si="528"/>
        <v>2</v>
      </c>
      <c r="ET204" s="77">
        <f t="shared" si="528"/>
        <v>1.6</v>
      </c>
      <c r="EU204" s="77">
        <f t="shared" si="528"/>
        <v>2</v>
      </c>
      <c r="EV204" s="77">
        <f t="shared" si="529"/>
        <v>3.6</v>
      </c>
      <c r="EW204" s="77">
        <f t="shared" si="529"/>
        <v>3</v>
      </c>
      <c r="EX204" s="77">
        <f t="shared" si="529"/>
        <v>2.4</v>
      </c>
      <c r="EY204" s="77">
        <f t="shared" si="529"/>
        <v>3</v>
      </c>
      <c r="EZ204" s="77">
        <f t="shared" si="529"/>
        <v>2.8</v>
      </c>
      <c r="FA204" s="77">
        <f t="shared" si="529"/>
        <v>2</v>
      </c>
      <c r="FB204" s="77">
        <f t="shared" si="529"/>
        <v>2.6</v>
      </c>
      <c r="FC204" s="77">
        <f t="shared" si="529"/>
        <v>3.2</v>
      </c>
      <c r="FD204" s="77">
        <f t="shared" si="529"/>
        <v>2.4</v>
      </c>
      <c r="FE204" s="77">
        <f t="shared" si="529"/>
        <v>2.6</v>
      </c>
      <c r="FF204" s="77">
        <f t="shared" si="530"/>
        <v>1.8</v>
      </c>
      <c r="FG204" s="77">
        <f t="shared" si="530"/>
        <v>2.2000000000000002</v>
      </c>
      <c r="FH204" s="77">
        <f t="shared" si="530"/>
        <v>1.6</v>
      </c>
      <c r="FI204" s="77">
        <f t="shared" si="530"/>
        <v>1.8</v>
      </c>
      <c r="FJ204" s="77">
        <f t="shared" si="530"/>
        <v>1.6</v>
      </c>
      <c r="FK204" s="77">
        <f t="shared" si="530"/>
        <v>1.8</v>
      </c>
      <c r="FL204" s="77">
        <f t="shared" si="530"/>
        <v>0.8</v>
      </c>
      <c r="FM204" s="77">
        <f t="shared" si="530"/>
        <v>1</v>
      </c>
      <c r="FN204" s="77">
        <f t="shared" si="530"/>
        <v>1.6</v>
      </c>
      <c r="FO204" s="77">
        <f t="shared" si="530"/>
        <v>1.4</v>
      </c>
      <c r="FP204" s="77">
        <f t="shared" si="531"/>
        <v>1.8</v>
      </c>
      <c r="FQ204" s="77">
        <f t="shared" si="531"/>
        <v>2.8</v>
      </c>
      <c r="FR204" s="77">
        <f t="shared" si="531"/>
        <v>2.6</v>
      </c>
      <c r="FS204" s="77">
        <f t="shared" si="531"/>
        <v>2.4</v>
      </c>
      <c r="FT204" s="77">
        <f t="shared" si="531"/>
        <v>3.4</v>
      </c>
      <c r="FU204" s="77">
        <f t="shared" si="531"/>
        <v>3.6</v>
      </c>
      <c r="FV204" s="77">
        <f t="shared" si="531"/>
        <v>4</v>
      </c>
      <c r="FW204" s="77">
        <f t="shared" si="531"/>
        <v>4.8</v>
      </c>
      <c r="FX204" s="77">
        <f t="shared" si="531"/>
        <v>4.5999999999999996</v>
      </c>
      <c r="FY204" s="77">
        <f t="shared" si="531"/>
        <v>4.4000000000000004</v>
      </c>
      <c r="FZ204" s="77">
        <f t="shared" si="532"/>
        <v>4.2</v>
      </c>
      <c r="GA204" s="77">
        <f t="shared" si="532"/>
        <v>3</v>
      </c>
      <c r="GB204" s="77">
        <f t="shared" si="532"/>
        <v>4.2</v>
      </c>
      <c r="GC204" s="77">
        <f t="shared" si="532"/>
        <v>5.2</v>
      </c>
      <c r="GD204" s="77" t="e">
        <f t="shared" si="532"/>
        <v>#N/A</v>
      </c>
      <c r="GE204" s="77" t="e">
        <f t="shared" si="532"/>
        <v>#N/A</v>
      </c>
      <c r="GF204" s="77" t="e">
        <f t="shared" si="532"/>
        <v>#N/A</v>
      </c>
      <c r="GG204" s="77" t="e">
        <f t="shared" si="532"/>
        <v>#N/A</v>
      </c>
      <c r="GH204" s="77" t="e">
        <f t="shared" si="532"/>
        <v>#N/A</v>
      </c>
      <c r="GI204" s="77" t="e">
        <f t="shared" si="532"/>
        <v>#N/A</v>
      </c>
      <c r="GJ204" s="77" t="e">
        <f t="shared" si="533"/>
        <v>#N/A</v>
      </c>
      <c r="GK204" s="77" t="e">
        <f t="shared" si="533"/>
        <v>#N/A</v>
      </c>
      <c r="GL204" s="77" t="e">
        <f t="shared" si="533"/>
        <v>#N/A</v>
      </c>
      <c r="GM204" s="77" t="e">
        <f t="shared" si="533"/>
        <v>#N/A</v>
      </c>
      <c r="GN204" s="77" t="e">
        <f t="shared" si="533"/>
        <v>#N/A</v>
      </c>
      <c r="GO204" s="77" t="e">
        <f t="shared" si="533"/>
        <v>#N/A</v>
      </c>
      <c r="GP204" s="77" t="e">
        <f t="shared" si="533"/>
        <v>#N/A</v>
      </c>
      <c r="GQ204" s="77" t="e">
        <f t="shared" si="533"/>
        <v>#N/A</v>
      </c>
      <c r="GR204" s="77" t="e">
        <f t="shared" si="533"/>
        <v>#N/A</v>
      </c>
      <c r="GS204" s="77" t="e">
        <f t="shared" si="533"/>
        <v>#N/A</v>
      </c>
      <c r="GT204">
        <v>1</v>
      </c>
      <c r="GV204" s="10">
        <f t="shared" ca="1" si="534"/>
        <v>1.6</v>
      </c>
      <c r="GW204" s="10">
        <f t="shared" ca="1" si="534"/>
        <v>1.6</v>
      </c>
      <c r="GX204" s="10">
        <f t="shared" ca="1" si="534"/>
        <v>1.6</v>
      </c>
      <c r="GY204" s="10">
        <f t="shared" ca="1" si="534"/>
        <v>1.6</v>
      </c>
      <c r="GZ204" s="10">
        <f t="shared" ca="1" si="534"/>
        <v>1.6</v>
      </c>
      <c r="HA204" s="10">
        <f t="shared" ca="1" si="534"/>
        <v>1.6</v>
      </c>
      <c r="HB204" s="10">
        <f t="shared" ca="1" si="534"/>
        <v>1.6</v>
      </c>
      <c r="HC204" s="10">
        <f t="shared" ca="1" si="402"/>
        <v>1.5999999999999999</v>
      </c>
      <c r="HD204" s="10" t="b">
        <f ca="1">HB204=HE204</f>
        <v>0</v>
      </c>
      <c r="HE204" s="10">
        <f t="array" ref="HE204">MAX(IF(ISNA(L204:FN204),"",L204:FN204))</f>
        <v>3.6</v>
      </c>
      <c r="HF204" s="49">
        <f t="shared" ca="1" si="403"/>
        <v>0.3758389261744966</v>
      </c>
      <c r="HG204" t="str">
        <f t="shared" si="404"/>
        <v>USA</v>
      </c>
      <c r="HH204" t="str">
        <f t="shared" si="405"/>
        <v>Utah</v>
      </c>
      <c r="HI204" s="10">
        <f t="shared" si="406"/>
        <v>3.6</v>
      </c>
      <c r="HJ204" s="10">
        <f t="shared" ca="1" si="407"/>
        <v>233</v>
      </c>
      <c r="HK204">
        <f t="shared" ca="1" si="408"/>
        <v>0</v>
      </c>
      <c r="HL204">
        <f t="shared" ca="1" si="409"/>
        <v>0</v>
      </c>
      <c r="HM204">
        <f t="shared" ca="1" si="410"/>
        <v>0</v>
      </c>
      <c r="HN204">
        <f t="shared" ca="1" si="411"/>
        <v>3210000</v>
      </c>
      <c r="HO204">
        <f t="shared" ca="1" si="412"/>
        <v>0</v>
      </c>
      <c r="HP204">
        <f t="array" ref="HP204">LARGE(IF(ISNA(L204:FN204),"",L204:FN204),HP$2)</f>
        <v>3.6</v>
      </c>
      <c r="HQ204">
        <f t="array" ref="HQ204">LARGE(IF(ISNA(M204:GT204),"",M204:GT204),HQ$2)</f>
        <v>4.8</v>
      </c>
      <c r="HR204">
        <f t="array" ref="HR204">LARGE(IF(ISNA(N204:GU204),"",N204:GU204),HR$2)</f>
        <v>4.5999999999999996</v>
      </c>
      <c r="HS204">
        <f t="array" aca="1" ref="HS204" ca="1">LARGE(IF(ISNA(O204:GV204),"",O204:GV204),HS$2)</f>
        <v>4.4000000000000004</v>
      </c>
      <c r="HT204">
        <f t="array" aca="1" ref="HT204" ca="1">LARGE(IF(ISNA(P204:GW204),"",P204:GW204),HT$2)</f>
        <v>4.2</v>
      </c>
      <c r="HU204">
        <f t="array" aca="1" ref="HU204" ca="1">LARGE(IF(ISNA(Q204:GX204),"",Q204:GX204),HU$2)</f>
        <v>4.2</v>
      </c>
      <c r="HV204">
        <f t="array" aca="1" ref="HV204" ca="1">LARGE(IF(ISNA(R204:GY204),"",R204:GY204),HV$2)</f>
        <v>4</v>
      </c>
      <c r="HW204">
        <f t="shared" ca="1" si="514"/>
        <v>4.2571428571428571</v>
      </c>
    </row>
    <row r="205" spans="1:231" ht="30" customHeight="1" x14ac:dyDescent="0.55000000000000004">
      <c r="A205">
        <f t="shared" si="513"/>
        <v>239</v>
      </c>
      <c r="B205" s="78">
        <f>VLOOKUP(F205,Countries!$D$5:$F$255,3,FALSE)</f>
        <v>29000000</v>
      </c>
      <c r="C205" s="83">
        <f t="shared" ca="1" si="396"/>
        <v>0.3660477453580902</v>
      </c>
      <c r="D205" s="77" t="str">
        <f>VLOOKUP(F205,Countries!$D$5:$E$254,2,FALSE)</f>
        <v>USA</v>
      </c>
      <c r="E205" s="77" t="str">
        <f>VLOOKUP(F205,Countries!$D$5:$G$254,4,FALSE)</f>
        <v>_USA</v>
      </c>
      <c r="F205" s="77" t="str">
        <f>Infections!A237</f>
        <v>Texas</v>
      </c>
      <c r="G205" s="78">
        <f t="shared" ca="1" si="397"/>
        <v>3498</v>
      </c>
      <c r="H205" s="78">
        <f t="shared" ca="1" si="398"/>
        <v>27.599999999999998</v>
      </c>
      <c r="I205" s="97" t="str">
        <f t="shared" si="399"/>
        <v>Texas</v>
      </c>
      <c r="J205" s="77">
        <f t="shared" si="400"/>
        <v>0</v>
      </c>
      <c r="K205" s="77">
        <f t="shared" si="401"/>
        <v>0</v>
      </c>
      <c r="L205" s="77" t="e">
        <f t="shared" si="515"/>
        <v>#N/A</v>
      </c>
      <c r="M205" s="77" t="e">
        <f t="shared" si="515"/>
        <v>#N/A</v>
      </c>
      <c r="N205" s="77" t="e">
        <f t="shared" si="515"/>
        <v>#N/A</v>
      </c>
      <c r="O205" s="77">
        <f t="shared" si="515"/>
        <v>0</v>
      </c>
      <c r="P205" s="77">
        <f t="shared" si="515"/>
        <v>0</v>
      </c>
      <c r="Q205" s="77">
        <f t="shared" si="515"/>
        <v>0</v>
      </c>
      <c r="R205" s="77">
        <f t="shared" si="515"/>
        <v>0</v>
      </c>
      <c r="S205" s="77">
        <f t="shared" si="515"/>
        <v>0</v>
      </c>
      <c r="T205" s="77">
        <f t="shared" si="515"/>
        <v>0</v>
      </c>
      <c r="U205" s="77">
        <f t="shared" si="515"/>
        <v>0</v>
      </c>
      <c r="V205" s="77">
        <f t="shared" si="516"/>
        <v>0</v>
      </c>
      <c r="W205" s="77">
        <f t="shared" si="516"/>
        <v>0</v>
      </c>
      <c r="X205" s="77">
        <f t="shared" si="516"/>
        <v>0</v>
      </c>
      <c r="Y205" s="77">
        <f t="shared" si="516"/>
        <v>0</v>
      </c>
      <c r="Z205" s="77">
        <f t="shared" si="516"/>
        <v>0</v>
      </c>
      <c r="AA205" s="77">
        <f t="shared" si="516"/>
        <v>0</v>
      </c>
      <c r="AB205" s="77">
        <f t="shared" si="516"/>
        <v>0</v>
      </c>
      <c r="AC205" s="77">
        <f t="shared" si="516"/>
        <v>0</v>
      </c>
      <c r="AD205" s="77">
        <f t="shared" si="516"/>
        <v>0</v>
      </c>
      <c r="AE205" s="77">
        <f t="shared" si="516"/>
        <v>0</v>
      </c>
      <c r="AF205" s="77">
        <f t="shared" si="517"/>
        <v>0</v>
      </c>
      <c r="AG205" s="77">
        <f t="shared" si="517"/>
        <v>0</v>
      </c>
      <c r="AH205" s="77">
        <f t="shared" si="517"/>
        <v>0</v>
      </c>
      <c r="AI205" s="77">
        <f t="shared" si="517"/>
        <v>0</v>
      </c>
      <c r="AJ205" s="77">
        <f t="shared" si="517"/>
        <v>0</v>
      </c>
      <c r="AK205" s="77">
        <f t="shared" si="517"/>
        <v>0</v>
      </c>
      <c r="AL205" s="77">
        <f t="shared" si="517"/>
        <v>0</v>
      </c>
      <c r="AM205" s="77">
        <f t="shared" si="517"/>
        <v>0</v>
      </c>
      <c r="AN205" s="77">
        <f t="shared" si="517"/>
        <v>0</v>
      </c>
      <c r="AO205" s="77">
        <f t="shared" si="517"/>
        <v>0</v>
      </c>
      <c r="AP205" s="77">
        <f t="shared" si="518"/>
        <v>0</v>
      </c>
      <c r="AQ205" s="77">
        <f t="shared" si="518"/>
        <v>0</v>
      </c>
      <c r="AR205" s="77">
        <f t="shared" si="518"/>
        <v>0</v>
      </c>
      <c r="AS205" s="77">
        <f t="shared" si="518"/>
        <v>0</v>
      </c>
      <c r="AT205" s="77">
        <f t="shared" si="518"/>
        <v>0</v>
      </c>
      <c r="AU205" s="77">
        <f t="shared" si="518"/>
        <v>0</v>
      </c>
      <c r="AV205" s="77">
        <f t="shared" si="518"/>
        <v>0</v>
      </c>
      <c r="AW205" s="77">
        <f t="shared" si="518"/>
        <v>0</v>
      </c>
      <c r="AX205" s="77">
        <f t="shared" si="518"/>
        <v>0</v>
      </c>
      <c r="AY205" s="77">
        <f t="shared" si="518"/>
        <v>0</v>
      </c>
      <c r="AZ205" s="77">
        <f t="shared" si="519"/>
        <v>0</v>
      </c>
      <c r="BA205" s="77">
        <f t="shared" si="519"/>
        <v>0</v>
      </c>
      <c r="BB205" s="77">
        <f t="shared" si="519"/>
        <v>0</v>
      </c>
      <c r="BC205" s="77">
        <f t="shared" si="519"/>
        <v>0</v>
      </c>
      <c r="BD205" s="77">
        <f t="shared" si="519"/>
        <v>0</v>
      </c>
      <c r="BE205" s="77">
        <f t="shared" si="519"/>
        <v>0</v>
      </c>
      <c r="BF205" s="77">
        <f t="shared" si="519"/>
        <v>0</v>
      </c>
      <c r="BG205" s="77">
        <f t="shared" si="519"/>
        <v>0</v>
      </c>
      <c r="BH205" s="77">
        <f t="shared" si="519"/>
        <v>0</v>
      </c>
      <c r="BI205" s="77">
        <f t="shared" si="519"/>
        <v>0</v>
      </c>
      <c r="BJ205" s="77">
        <f t="shared" si="520"/>
        <v>0</v>
      </c>
      <c r="BK205" s="77">
        <f t="shared" si="520"/>
        <v>0</v>
      </c>
      <c r="BL205" s="77">
        <f t="shared" si="520"/>
        <v>0</v>
      </c>
      <c r="BM205" s="77">
        <f t="shared" si="520"/>
        <v>0.2</v>
      </c>
      <c r="BN205" s="77">
        <f t="shared" si="520"/>
        <v>0.6</v>
      </c>
      <c r="BO205" s="77">
        <f t="shared" si="520"/>
        <v>1</v>
      </c>
      <c r="BP205" s="77">
        <f t="shared" si="520"/>
        <v>0.8</v>
      </c>
      <c r="BQ205" s="77">
        <f t="shared" si="520"/>
        <v>1</v>
      </c>
      <c r="BR205" s="77">
        <f t="shared" si="520"/>
        <v>1.2</v>
      </c>
      <c r="BS205" s="77">
        <f t="shared" si="520"/>
        <v>1.2</v>
      </c>
      <c r="BT205" s="77">
        <f t="shared" si="521"/>
        <v>1.4</v>
      </c>
      <c r="BU205" s="77">
        <f t="shared" si="521"/>
        <v>2.2000000000000002</v>
      </c>
      <c r="BV205" s="77">
        <f t="shared" si="521"/>
        <v>3.2</v>
      </c>
      <c r="BW205" s="77">
        <f t="shared" si="521"/>
        <v>3.8</v>
      </c>
      <c r="BX205" s="77">
        <f t="shared" si="521"/>
        <v>4.2</v>
      </c>
      <c r="BY205" s="77">
        <f t="shared" si="521"/>
        <v>5</v>
      </c>
      <c r="BZ205" s="77">
        <f t="shared" si="521"/>
        <v>6</v>
      </c>
      <c r="CA205" s="77">
        <f t="shared" si="521"/>
        <v>6.6</v>
      </c>
      <c r="CB205" s="77">
        <f t="shared" si="521"/>
        <v>8</v>
      </c>
      <c r="CC205" s="77">
        <f t="shared" si="521"/>
        <v>9.4</v>
      </c>
      <c r="CD205" s="77">
        <f t="shared" si="522"/>
        <v>12.6</v>
      </c>
      <c r="CE205" s="77">
        <f t="shared" si="522"/>
        <v>14.2</v>
      </c>
      <c r="CF205" s="77">
        <f t="shared" si="522"/>
        <v>16.399999999999999</v>
      </c>
      <c r="CG205" s="77">
        <f t="shared" si="522"/>
        <v>16.8</v>
      </c>
      <c r="CH205" s="77">
        <f t="shared" si="522"/>
        <v>16.600000000000001</v>
      </c>
      <c r="CI205" s="77">
        <f t="shared" si="522"/>
        <v>17.8</v>
      </c>
      <c r="CJ205" s="77">
        <f t="shared" si="522"/>
        <v>18.8</v>
      </c>
      <c r="CK205" s="77">
        <f t="shared" si="522"/>
        <v>20.399999999999999</v>
      </c>
      <c r="CL205" s="77">
        <f t="shared" si="522"/>
        <v>23.2</v>
      </c>
      <c r="CM205" s="77">
        <f t="shared" si="522"/>
        <v>24.6</v>
      </c>
      <c r="CN205" s="77">
        <f t="shared" si="523"/>
        <v>23.2</v>
      </c>
      <c r="CO205" s="77">
        <f t="shared" si="523"/>
        <v>26.4</v>
      </c>
      <c r="CP205" s="77">
        <f t="shared" si="523"/>
        <v>27.4</v>
      </c>
      <c r="CQ205" s="77">
        <f t="shared" si="523"/>
        <v>29.6</v>
      </c>
      <c r="CR205" s="77">
        <f t="shared" si="523"/>
        <v>33.6</v>
      </c>
      <c r="CS205" s="77">
        <f t="shared" si="523"/>
        <v>34.200000000000003</v>
      </c>
      <c r="CT205" s="77">
        <f t="shared" si="523"/>
        <v>29.6</v>
      </c>
      <c r="CU205" s="77">
        <f t="shared" si="523"/>
        <v>26.4</v>
      </c>
      <c r="CV205" s="77">
        <f t="shared" si="523"/>
        <v>23.8</v>
      </c>
      <c r="CW205" s="77">
        <f t="shared" si="523"/>
        <v>21</v>
      </c>
      <c r="CX205" s="77">
        <f t="shared" si="524"/>
        <v>25.6</v>
      </c>
      <c r="CY205" s="77">
        <f t="shared" si="524"/>
        <v>26.8</v>
      </c>
      <c r="CZ205" s="77">
        <f t="shared" si="524"/>
        <v>26.2</v>
      </c>
      <c r="DA205" s="77">
        <f t="shared" si="524"/>
        <v>23.6</v>
      </c>
      <c r="DB205" s="77">
        <f t="shared" si="524"/>
        <v>22</v>
      </c>
      <c r="DC205" s="77">
        <f t="shared" si="524"/>
        <v>23</v>
      </c>
      <c r="DD205" s="77">
        <f t="shared" si="524"/>
        <v>26</v>
      </c>
      <c r="DE205" s="77">
        <f t="shared" si="524"/>
        <v>34.799999999999997</v>
      </c>
      <c r="DF205" s="77">
        <f t="shared" si="524"/>
        <v>37.799999999999997</v>
      </c>
      <c r="DG205" s="77">
        <f t="shared" si="524"/>
        <v>39.4</v>
      </c>
      <c r="DH205" s="77">
        <f t="shared" si="525"/>
        <v>31.8</v>
      </c>
      <c r="DI205" s="77">
        <f t="shared" si="525"/>
        <v>29.4</v>
      </c>
      <c r="DJ205" s="77">
        <f t="shared" si="525"/>
        <v>22.6</v>
      </c>
      <c r="DK205" s="77">
        <f t="shared" si="525"/>
        <v>22.8</v>
      </c>
      <c r="DL205" s="77">
        <f t="shared" si="525"/>
        <v>24.4</v>
      </c>
      <c r="DM205" s="77">
        <f t="shared" si="525"/>
        <v>29.4</v>
      </c>
      <c r="DN205" s="77">
        <f t="shared" si="525"/>
        <v>33</v>
      </c>
      <c r="DO205" s="77">
        <f t="shared" si="525"/>
        <v>33.799999999999997</v>
      </c>
      <c r="DP205" s="77">
        <f t="shared" si="525"/>
        <v>32.6</v>
      </c>
      <c r="DQ205" s="77">
        <f t="shared" si="525"/>
        <v>32.200000000000003</v>
      </c>
      <c r="DR205" s="77">
        <f t="shared" si="526"/>
        <v>29.4</v>
      </c>
      <c r="DS205" s="77">
        <f t="shared" si="526"/>
        <v>33.799999999999997</v>
      </c>
      <c r="DT205" s="77">
        <f t="shared" si="526"/>
        <v>37.200000000000003</v>
      </c>
      <c r="DU205" s="77">
        <f t="shared" si="526"/>
        <v>40.200000000000003</v>
      </c>
      <c r="DV205" s="77">
        <f t="shared" si="526"/>
        <v>39.4</v>
      </c>
      <c r="DW205" s="77">
        <f t="shared" si="526"/>
        <v>35.6</v>
      </c>
      <c r="DX205" s="77">
        <f t="shared" si="526"/>
        <v>30.6</v>
      </c>
      <c r="DY205" s="77">
        <f t="shared" si="526"/>
        <v>29.2</v>
      </c>
      <c r="DZ205" s="77">
        <f t="shared" si="526"/>
        <v>28.4</v>
      </c>
      <c r="EA205" s="77">
        <f t="shared" si="526"/>
        <v>25.4</v>
      </c>
      <c r="EB205" s="77">
        <f t="shared" si="527"/>
        <v>25.6</v>
      </c>
      <c r="EC205" s="77">
        <f t="shared" si="527"/>
        <v>28</v>
      </c>
      <c r="ED205" s="77">
        <f t="shared" si="527"/>
        <v>21.4</v>
      </c>
      <c r="EE205" s="77">
        <f t="shared" si="527"/>
        <v>17.2</v>
      </c>
      <c r="EF205" s="77">
        <f t="shared" si="527"/>
        <v>22.2</v>
      </c>
      <c r="EG205" s="77">
        <f t="shared" si="527"/>
        <v>26.6</v>
      </c>
      <c r="EH205" s="77">
        <f t="shared" si="527"/>
        <v>18.2</v>
      </c>
      <c r="EI205" s="77">
        <f t="shared" si="527"/>
        <v>23.8</v>
      </c>
      <c r="EJ205" s="77">
        <f t="shared" si="527"/>
        <v>25.8</v>
      </c>
      <c r="EK205" s="77">
        <f t="shared" si="527"/>
        <v>20.399999999999999</v>
      </c>
      <c r="EL205" s="77">
        <f t="shared" si="528"/>
        <v>21</v>
      </c>
      <c r="EM205" s="77">
        <f t="shared" si="528"/>
        <v>25</v>
      </c>
      <c r="EN205" s="77">
        <f t="shared" si="528"/>
        <v>24.8</v>
      </c>
      <c r="EO205" s="77">
        <f t="shared" si="528"/>
        <v>27.4</v>
      </c>
      <c r="EP205" s="77">
        <f t="shared" si="528"/>
        <v>30</v>
      </c>
      <c r="EQ205" s="77">
        <f t="shared" si="528"/>
        <v>25</v>
      </c>
      <c r="ER205" s="77">
        <f t="shared" si="528"/>
        <v>20.8</v>
      </c>
      <c r="ES205" s="77">
        <f t="shared" si="528"/>
        <v>18.2</v>
      </c>
      <c r="ET205" s="77">
        <f t="shared" si="528"/>
        <v>18.600000000000001</v>
      </c>
      <c r="EU205" s="77">
        <f t="shared" si="528"/>
        <v>19.399999999999999</v>
      </c>
      <c r="EV205" s="77">
        <f t="shared" si="529"/>
        <v>23</v>
      </c>
      <c r="EW205" s="77">
        <f t="shared" si="529"/>
        <v>24.6</v>
      </c>
      <c r="EX205" s="77">
        <f t="shared" si="529"/>
        <v>23.4</v>
      </c>
      <c r="EY205" s="77">
        <f t="shared" si="529"/>
        <v>19.2</v>
      </c>
      <c r="EZ205" s="77">
        <f t="shared" si="529"/>
        <v>23.8</v>
      </c>
      <c r="FA205" s="77">
        <f t="shared" si="529"/>
        <v>26.6</v>
      </c>
      <c r="FB205" s="77">
        <f t="shared" si="529"/>
        <v>31.6</v>
      </c>
      <c r="FC205" s="77">
        <f t="shared" si="529"/>
        <v>34.799999999999997</v>
      </c>
      <c r="FD205" s="77">
        <f t="shared" si="529"/>
        <v>36.4</v>
      </c>
      <c r="FE205" s="77">
        <f t="shared" si="529"/>
        <v>28.4</v>
      </c>
      <c r="FF205" s="77">
        <f t="shared" si="530"/>
        <v>23.6</v>
      </c>
      <c r="FG205" s="77">
        <f t="shared" si="530"/>
        <v>21.4</v>
      </c>
      <c r="FH205" s="77">
        <f t="shared" si="530"/>
        <v>22.4</v>
      </c>
      <c r="FI205" s="77">
        <f t="shared" si="530"/>
        <v>26.8</v>
      </c>
      <c r="FJ205" s="77">
        <f t="shared" si="530"/>
        <v>32.6</v>
      </c>
      <c r="FK205" s="77">
        <f t="shared" si="530"/>
        <v>36.200000000000003</v>
      </c>
      <c r="FL205" s="77">
        <f t="shared" si="530"/>
        <v>33.200000000000003</v>
      </c>
      <c r="FM205" s="77">
        <f t="shared" si="530"/>
        <v>29.2</v>
      </c>
      <c r="FN205" s="77">
        <f t="shared" si="530"/>
        <v>27.6</v>
      </c>
      <c r="FO205" s="77">
        <f t="shared" si="530"/>
        <v>29.8</v>
      </c>
      <c r="FP205" s="77">
        <f t="shared" si="531"/>
        <v>30.8</v>
      </c>
      <c r="FQ205" s="77">
        <f t="shared" si="531"/>
        <v>39.6</v>
      </c>
      <c r="FR205" s="77">
        <f t="shared" si="531"/>
        <v>40.799999999999997</v>
      </c>
      <c r="FS205" s="77">
        <f t="shared" si="531"/>
        <v>37.200000000000003</v>
      </c>
      <c r="FT205" s="77">
        <f t="shared" si="531"/>
        <v>34.799999999999997</v>
      </c>
      <c r="FU205" s="77">
        <f t="shared" si="531"/>
        <v>47.2</v>
      </c>
      <c r="FV205" s="77">
        <f t="shared" si="531"/>
        <v>55</v>
      </c>
      <c r="FW205" s="77">
        <f t="shared" si="531"/>
        <v>77.2</v>
      </c>
      <c r="FX205" s="77">
        <f t="shared" si="531"/>
        <v>84.2</v>
      </c>
      <c r="FY205" s="77">
        <f t="shared" si="531"/>
        <v>92.2</v>
      </c>
      <c r="FZ205" s="77">
        <f t="shared" si="532"/>
        <v>87.6</v>
      </c>
      <c r="GA205" s="77">
        <f t="shared" si="532"/>
        <v>80.2</v>
      </c>
      <c r="GB205" s="77">
        <f t="shared" si="532"/>
        <v>71.2</v>
      </c>
      <c r="GC205" s="77">
        <f t="shared" si="532"/>
        <v>87.2</v>
      </c>
      <c r="GD205" s="77" t="e">
        <f t="shared" si="532"/>
        <v>#N/A</v>
      </c>
      <c r="GE205" s="77" t="e">
        <f t="shared" si="532"/>
        <v>#N/A</v>
      </c>
      <c r="GF205" s="77" t="e">
        <f t="shared" si="532"/>
        <v>#N/A</v>
      </c>
      <c r="GG205" s="77" t="e">
        <f t="shared" si="532"/>
        <v>#N/A</v>
      </c>
      <c r="GH205" s="77" t="e">
        <f t="shared" si="532"/>
        <v>#N/A</v>
      </c>
      <c r="GI205" s="77" t="e">
        <f t="shared" si="532"/>
        <v>#N/A</v>
      </c>
      <c r="GJ205" s="77" t="e">
        <f t="shared" si="533"/>
        <v>#N/A</v>
      </c>
      <c r="GK205" s="77" t="e">
        <f t="shared" si="533"/>
        <v>#N/A</v>
      </c>
      <c r="GL205" s="77" t="e">
        <f t="shared" si="533"/>
        <v>#N/A</v>
      </c>
      <c r="GM205" s="77" t="e">
        <f t="shared" si="533"/>
        <v>#N/A</v>
      </c>
      <c r="GN205" s="77" t="e">
        <f t="shared" si="533"/>
        <v>#N/A</v>
      </c>
      <c r="GO205" s="77" t="e">
        <f t="shared" si="533"/>
        <v>#N/A</v>
      </c>
      <c r="GP205" s="77" t="e">
        <f t="shared" si="533"/>
        <v>#N/A</v>
      </c>
      <c r="GQ205" s="77" t="e">
        <f t="shared" si="533"/>
        <v>#N/A</v>
      </c>
      <c r="GR205" s="77" t="e">
        <f t="shared" si="533"/>
        <v>#N/A</v>
      </c>
      <c r="GS205" s="77" t="e">
        <f t="shared" si="533"/>
        <v>#N/A</v>
      </c>
      <c r="GT205">
        <v>1</v>
      </c>
      <c r="GV205" s="10">
        <f t="shared" ca="1" si="534"/>
        <v>27.6</v>
      </c>
      <c r="GW205" s="10">
        <f t="shared" ca="1" si="534"/>
        <v>27.6</v>
      </c>
      <c r="GX205" s="10">
        <f t="shared" ca="1" si="534"/>
        <v>27.6</v>
      </c>
      <c r="GY205" s="10">
        <f t="shared" ca="1" si="534"/>
        <v>27.6</v>
      </c>
      <c r="GZ205" s="10">
        <f t="shared" ca="1" si="534"/>
        <v>27.6</v>
      </c>
      <c r="HA205" s="10">
        <f t="shared" ca="1" si="534"/>
        <v>27.6</v>
      </c>
      <c r="HB205" s="10">
        <f t="shared" ca="1" si="534"/>
        <v>27.6</v>
      </c>
      <c r="HC205" s="10">
        <f t="shared" ca="1" si="402"/>
        <v>27.599999999999998</v>
      </c>
      <c r="HD205" s="10" t="b">
        <f ca="1">HB205=HE205</f>
        <v>0</v>
      </c>
      <c r="HE205" s="10">
        <f t="array" ref="HE205">MAX(IF(ISNA(L205:FN205),"",L205:FN205))</f>
        <v>40.200000000000003</v>
      </c>
      <c r="HF205" s="49">
        <f t="shared" ca="1" si="403"/>
        <v>0.3660477453580902</v>
      </c>
      <c r="HG205" t="str">
        <f t="shared" si="404"/>
        <v>USA</v>
      </c>
      <c r="HH205" t="str">
        <f t="shared" si="405"/>
        <v>Texas</v>
      </c>
      <c r="HI205" s="10">
        <f t="shared" si="406"/>
        <v>40.200000000000003</v>
      </c>
      <c r="HJ205" s="10">
        <f t="shared" ca="1" si="407"/>
        <v>3498</v>
      </c>
      <c r="HK205">
        <f t="shared" ca="1" si="408"/>
        <v>0</v>
      </c>
      <c r="HL205">
        <f t="shared" ca="1" si="409"/>
        <v>0</v>
      </c>
      <c r="HM205">
        <f t="shared" ca="1" si="410"/>
        <v>0</v>
      </c>
      <c r="HN205">
        <f t="shared" ca="1" si="411"/>
        <v>29000000</v>
      </c>
      <c r="HO205">
        <f t="shared" ca="1" si="412"/>
        <v>0</v>
      </c>
      <c r="HP205">
        <f t="array" ref="HP205">LARGE(IF(ISNA(L205:FN205),"",L205:FN205),HP$2)</f>
        <v>40.200000000000003</v>
      </c>
      <c r="HQ205">
        <f t="array" ref="HQ205">LARGE(IF(ISNA(M205:GT205),"",M205:GT205),HQ$2)</f>
        <v>87.6</v>
      </c>
      <c r="HR205">
        <f t="array" ref="HR205">LARGE(IF(ISNA(N205:GU205),"",N205:GU205),HR$2)</f>
        <v>87.2</v>
      </c>
      <c r="HS205">
        <f t="array" aca="1" ref="HS205" ca="1">LARGE(IF(ISNA(O205:GV205),"",O205:GV205),HS$2)</f>
        <v>84.2</v>
      </c>
      <c r="HT205">
        <f t="array" aca="1" ref="HT205" ca="1">LARGE(IF(ISNA(P205:GW205),"",P205:GW205),HT$2)</f>
        <v>80.2</v>
      </c>
      <c r="HU205">
        <f t="array" aca="1" ref="HU205" ca="1">LARGE(IF(ISNA(Q205:GX205),"",Q205:GX205),HU$2)</f>
        <v>77.2</v>
      </c>
      <c r="HV205">
        <f t="array" aca="1" ref="HV205" ca="1">LARGE(IF(ISNA(R205:GY205),"",R205:GY205),HV$2)</f>
        <v>71.2</v>
      </c>
      <c r="HW205">
        <f t="shared" ca="1" si="514"/>
        <v>75.399999999999991</v>
      </c>
    </row>
    <row r="206" spans="1:231" ht="30" hidden="1" customHeight="1" x14ac:dyDescent="0.55000000000000004">
      <c r="A206">
        <f t="shared" si="513"/>
        <v>58</v>
      </c>
      <c r="B206" s="78">
        <f>VLOOKUP(F206,Countries!$D$5:$F$255,3,FALSE)</f>
        <v>10100000</v>
      </c>
      <c r="C206" s="83">
        <f t="shared" ca="1" si="396"/>
        <v>0.6765285996055227</v>
      </c>
      <c r="D206" s="77" t="str">
        <f>VLOOKUP(F206,Countries!$D$5:$E$254,2,FALSE)</f>
        <v>SouthAmerica</v>
      </c>
      <c r="E206" s="77" t="str">
        <f>VLOOKUP(F206,Countries!$D$5:$G$254,4,FALSE)</f>
        <v>CeAmerica</v>
      </c>
      <c r="F206" s="77" t="str">
        <f>Infections!A54</f>
        <v>Dominican Republic</v>
      </c>
      <c r="G206" s="78">
        <f t="shared" ca="1" si="397"/>
        <v>929</v>
      </c>
      <c r="H206" s="78">
        <f t="shared" ca="1" si="398"/>
        <v>9.7999999999999989</v>
      </c>
      <c r="I206" s="97" t="str">
        <f t="shared" si="399"/>
        <v>Dominican Republic</v>
      </c>
      <c r="J206" s="77">
        <f t="shared" si="400"/>
        <v>0</v>
      </c>
      <c r="K206" s="77">
        <f t="shared" si="401"/>
        <v>0</v>
      </c>
      <c r="L206" s="77" t="e">
        <f t="shared" si="515"/>
        <v>#N/A</v>
      </c>
      <c r="M206" s="77" t="e">
        <f t="shared" si="515"/>
        <v>#N/A</v>
      </c>
      <c r="N206" s="77" t="e">
        <f t="shared" si="515"/>
        <v>#N/A</v>
      </c>
      <c r="O206" s="77">
        <f t="shared" si="515"/>
        <v>0</v>
      </c>
      <c r="P206" s="77">
        <f t="shared" si="515"/>
        <v>0</v>
      </c>
      <c r="Q206" s="77">
        <f t="shared" si="515"/>
        <v>0</v>
      </c>
      <c r="R206" s="77">
        <f t="shared" si="515"/>
        <v>0</v>
      </c>
      <c r="S206" s="77">
        <f t="shared" si="515"/>
        <v>0</v>
      </c>
      <c r="T206" s="77">
        <f t="shared" si="515"/>
        <v>0</v>
      </c>
      <c r="U206" s="77">
        <f t="shared" si="515"/>
        <v>0</v>
      </c>
      <c r="V206" s="77">
        <f t="shared" si="516"/>
        <v>0</v>
      </c>
      <c r="W206" s="77">
        <f t="shared" si="516"/>
        <v>0</v>
      </c>
      <c r="X206" s="77">
        <f t="shared" si="516"/>
        <v>0</v>
      </c>
      <c r="Y206" s="77">
        <f t="shared" si="516"/>
        <v>0</v>
      </c>
      <c r="Z206" s="77">
        <f t="shared" si="516"/>
        <v>0</v>
      </c>
      <c r="AA206" s="77">
        <f t="shared" si="516"/>
        <v>0</v>
      </c>
      <c r="AB206" s="77">
        <f t="shared" si="516"/>
        <v>0</v>
      </c>
      <c r="AC206" s="77">
        <f t="shared" si="516"/>
        <v>0</v>
      </c>
      <c r="AD206" s="77">
        <f t="shared" si="516"/>
        <v>0</v>
      </c>
      <c r="AE206" s="77">
        <f t="shared" si="516"/>
        <v>0</v>
      </c>
      <c r="AF206" s="77">
        <f t="shared" si="517"/>
        <v>0</v>
      </c>
      <c r="AG206" s="77">
        <f t="shared" si="517"/>
        <v>0</v>
      </c>
      <c r="AH206" s="77">
        <f t="shared" si="517"/>
        <v>0</v>
      </c>
      <c r="AI206" s="77">
        <f t="shared" si="517"/>
        <v>0</v>
      </c>
      <c r="AJ206" s="77">
        <f t="shared" si="517"/>
        <v>0</v>
      </c>
      <c r="AK206" s="77">
        <f t="shared" si="517"/>
        <v>0</v>
      </c>
      <c r="AL206" s="77">
        <f t="shared" si="517"/>
        <v>0</v>
      </c>
      <c r="AM206" s="77">
        <f t="shared" si="517"/>
        <v>0</v>
      </c>
      <c r="AN206" s="77">
        <f t="shared" si="517"/>
        <v>0</v>
      </c>
      <c r="AO206" s="77">
        <f t="shared" si="517"/>
        <v>0</v>
      </c>
      <c r="AP206" s="77">
        <f t="shared" si="518"/>
        <v>0</v>
      </c>
      <c r="AQ206" s="77">
        <f t="shared" si="518"/>
        <v>0</v>
      </c>
      <c r="AR206" s="77">
        <f t="shared" si="518"/>
        <v>0</v>
      </c>
      <c r="AS206" s="77">
        <f t="shared" si="518"/>
        <v>0</v>
      </c>
      <c r="AT206" s="77">
        <f t="shared" si="518"/>
        <v>0</v>
      </c>
      <c r="AU206" s="77">
        <f t="shared" si="518"/>
        <v>0</v>
      </c>
      <c r="AV206" s="77">
        <f t="shared" si="518"/>
        <v>0</v>
      </c>
      <c r="AW206" s="77">
        <f t="shared" si="518"/>
        <v>0</v>
      </c>
      <c r="AX206" s="77">
        <f t="shared" si="518"/>
        <v>0</v>
      </c>
      <c r="AY206" s="77">
        <f t="shared" si="518"/>
        <v>0</v>
      </c>
      <c r="AZ206" s="77">
        <f t="shared" si="519"/>
        <v>0</v>
      </c>
      <c r="BA206" s="77">
        <f t="shared" si="519"/>
        <v>0</v>
      </c>
      <c r="BB206" s="77">
        <f t="shared" si="519"/>
        <v>0</v>
      </c>
      <c r="BC206" s="77">
        <f t="shared" si="519"/>
        <v>0</v>
      </c>
      <c r="BD206" s="77">
        <f t="shared" si="519"/>
        <v>0</v>
      </c>
      <c r="BE206" s="77">
        <f t="shared" si="519"/>
        <v>0</v>
      </c>
      <c r="BF206" s="77">
        <f t="shared" si="519"/>
        <v>0</v>
      </c>
      <c r="BG206" s="77">
        <f t="shared" si="519"/>
        <v>0</v>
      </c>
      <c r="BH206" s="77">
        <f t="shared" si="519"/>
        <v>0</v>
      </c>
      <c r="BI206" s="77">
        <f t="shared" si="519"/>
        <v>0</v>
      </c>
      <c r="BJ206" s="77">
        <f t="shared" si="520"/>
        <v>0</v>
      </c>
      <c r="BK206" s="77">
        <f t="shared" si="520"/>
        <v>0</v>
      </c>
      <c r="BL206" s="77">
        <f t="shared" si="520"/>
        <v>0</v>
      </c>
      <c r="BM206" s="77">
        <f t="shared" si="520"/>
        <v>0.2</v>
      </c>
      <c r="BN206" s="77">
        <f t="shared" si="520"/>
        <v>0.2</v>
      </c>
      <c r="BO206" s="77">
        <f t="shared" si="520"/>
        <v>0.4</v>
      </c>
      <c r="BP206" s="77">
        <f t="shared" si="520"/>
        <v>0.4</v>
      </c>
      <c r="BQ206" s="77">
        <f t="shared" si="520"/>
        <v>0.4</v>
      </c>
      <c r="BR206" s="77">
        <f t="shared" si="520"/>
        <v>0.4</v>
      </c>
      <c r="BS206" s="77">
        <f t="shared" si="520"/>
        <v>0.4</v>
      </c>
      <c r="BT206" s="77">
        <f t="shared" si="521"/>
        <v>0.8</v>
      </c>
      <c r="BU206" s="77">
        <f t="shared" si="521"/>
        <v>1.6</v>
      </c>
      <c r="BV206" s="77">
        <f t="shared" si="521"/>
        <v>1.6</v>
      </c>
      <c r="BW206" s="77">
        <f t="shared" si="521"/>
        <v>3.4</v>
      </c>
      <c r="BX206" s="77">
        <f t="shared" si="521"/>
        <v>5</v>
      </c>
      <c r="BY206" s="77">
        <f t="shared" si="521"/>
        <v>6.6</v>
      </c>
      <c r="BZ206" s="77">
        <f t="shared" si="521"/>
        <v>6.4</v>
      </c>
      <c r="CA206" s="77">
        <f t="shared" si="521"/>
        <v>8.1999999999999993</v>
      </c>
      <c r="CB206" s="77">
        <f t="shared" si="521"/>
        <v>7.4</v>
      </c>
      <c r="CC206" s="77">
        <f t="shared" si="521"/>
        <v>6.4</v>
      </c>
      <c r="CD206" s="77">
        <f t="shared" si="522"/>
        <v>5.8</v>
      </c>
      <c r="CE206" s="77">
        <f t="shared" si="522"/>
        <v>5.2</v>
      </c>
      <c r="CF206" s="77">
        <f t="shared" si="522"/>
        <v>6.2</v>
      </c>
      <c r="CG206" s="77">
        <f t="shared" si="522"/>
        <v>5.8</v>
      </c>
      <c r="CH206" s="77">
        <f t="shared" si="522"/>
        <v>7.6</v>
      </c>
      <c r="CI206" s="77">
        <f t="shared" si="522"/>
        <v>8</v>
      </c>
      <c r="CJ206" s="77">
        <f t="shared" si="522"/>
        <v>10</v>
      </c>
      <c r="CK206" s="77">
        <f t="shared" si="522"/>
        <v>8.8000000000000007</v>
      </c>
      <c r="CL206" s="77">
        <f t="shared" si="522"/>
        <v>9.8000000000000007</v>
      </c>
      <c r="CM206" s="77">
        <f t="shared" si="522"/>
        <v>15</v>
      </c>
      <c r="CN206" s="77">
        <f t="shared" si="523"/>
        <v>13.8</v>
      </c>
      <c r="CO206" s="77">
        <f t="shared" si="523"/>
        <v>13</v>
      </c>
      <c r="CP206" s="77">
        <f t="shared" si="523"/>
        <v>12.6</v>
      </c>
      <c r="CQ206" s="77">
        <f t="shared" si="523"/>
        <v>12.2</v>
      </c>
      <c r="CR206" s="77">
        <f t="shared" si="523"/>
        <v>5.4</v>
      </c>
      <c r="CS206" s="77">
        <f t="shared" si="523"/>
        <v>8</v>
      </c>
      <c r="CT206" s="77">
        <f t="shared" si="523"/>
        <v>8.6</v>
      </c>
      <c r="CU206" s="77">
        <f t="shared" si="523"/>
        <v>9.1999999999999993</v>
      </c>
      <c r="CV206" s="77">
        <f t="shared" si="523"/>
        <v>9.8000000000000007</v>
      </c>
      <c r="CW206" s="77">
        <f t="shared" si="523"/>
        <v>12</v>
      </c>
      <c r="CX206" s="77">
        <f t="shared" si="524"/>
        <v>9.6</v>
      </c>
      <c r="CY206" s="77">
        <f t="shared" si="524"/>
        <v>8.1999999999999993</v>
      </c>
      <c r="CZ206" s="77">
        <f t="shared" si="524"/>
        <v>7.6</v>
      </c>
      <c r="DA206" s="77">
        <f t="shared" si="524"/>
        <v>6.6</v>
      </c>
      <c r="DB206" s="77">
        <f t="shared" si="524"/>
        <v>4.4000000000000004</v>
      </c>
      <c r="DC206" s="77">
        <f t="shared" si="524"/>
        <v>4.2</v>
      </c>
      <c r="DD206" s="77">
        <f t="shared" si="524"/>
        <v>5.2</v>
      </c>
      <c r="DE206" s="77">
        <f t="shared" si="524"/>
        <v>5.6</v>
      </c>
      <c r="DF206" s="77">
        <f t="shared" si="524"/>
        <v>7</v>
      </c>
      <c r="DG206" s="77">
        <f t="shared" si="524"/>
        <v>8.8000000000000007</v>
      </c>
      <c r="DH206" s="77">
        <f t="shared" si="525"/>
        <v>9.4</v>
      </c>
      <c r="DI206" s="77">
        <f t="shared" si="525"/>
        <v>10.6</v>
      </c>
      <c r="DJ206" s="77">
        <f t="shared" si="525"/>
        <v>10.6</v>
      </c>
      <c r="DK206" s="77">
        <f t="shared" si="525"/>
        <v>9.8000000000000007</v>
      </c>
      <c r="DL206" s="77">
        <f t="shared" si="525"/>
        <v>9.4</v>
      </c>
      <c r="DM206" s="77">
        <f t="shared" si="525"/>
        <v>9.4</v>
      </c>
      <c r="DN206" s="77">
        <f t="shared" si="525"/>
        <v>7.8</v>
      </c>
      <c r="DO206" s="77">
        <f t="shared" si="525"/>
        <v>6.8</v>
      </c>
      <c r="DP206" s="77">
        <f t="shared" si="525"/>
        <v>6.2</v>
      </c>
      <c r="DQ206" s="77">
        <f t="shared" si="525"/>
        <v>5.8</v>
      </c>
      <c r="DR206" s="77">
        <f t="shared" si="526"/>
        <v>5.8</v>
      </c>
      <c r="DS206" s="77">
        <f t="shared" si="526"/>
        <v>7.4</v>
      </c>
      <c r="DT206" s="77">
        <f t="shared" si="526"/>
        <v>7.2</v>
      </c>
      <c r="DU206" s="77">
        <f t="shared" si="526"/>
        <v>7</v>
      </c>
      <c r="DV206" s="77">
        <f t="shared" si="526"/>
        <v>5.2</v>
      </c>
      <c r="DW206" s="77">
        <f t="shared" si="526"/>
        <v>5</v>
      </c>
      <c r="DX206" s="77">
        <f t="shared" si="526"/>
        <v>3.8</v>
      </c>
      <c r="DY206" s="77">
        <f t="shared" si="526"/>
        <v>4.4000000000000004</v>
      </c>
      <c r="DZ206" s="77">
        <f t="shared" si="526"/>
        <v>4</v>
      </c>
      <c r="EA206" s="77">
        <f t="shared" si="526"/>
        <v>5.6</v>
      </c>
      <c r="EB206" s="77">
        <f t="shared" si="527"/>
        <v>4.8</v>
      </c>
      <c r="EC206" s="77">
        <f t="shared" si="527"/>
        <v>3.4</v>
      </c>
      <c r="ED206" s="77">
        <f t="shared" si="527"/>
        <v>2.8</v>
      </c>
      <c r="EE206" s="77">
        <f t="shared" si="527"/>
        <v>4</v>
      </c>
      <c r="EF206" s="77">
        <f t="shared" si="527"/>
        <v>3.6</v>
      </c>
      <c r="EG206" s="77">
        <f t="shared" si="527"/>
        <v>5.4</v>
      </c>
      <c r="EH206" s="77">
        <f t="shared" si="527"/>
        <v>6</v>
      </c>
      <c r="EI206" s="77">
        <f t="shared" si="527"/>
        <v>7.6</v>
      </c>
      <c r="EJ206" s="77">
        <f t="shared" si="527"/>
        <v>6.8</v>
      </c>
      <c r="EK206" s="77">
        <f t="shared" si="527"/>
        <v>5.6</v>
      </c>
      <c r="EL206" s="77">
        <f t="shared" si="528"/>
        <v>6</v>
      </c>
      <c r="EM206" s="77">
        <f t="shared" si="528"/>
        <v>5.6</v>
      </c>
      <c r="EN206" s="77">
        <f t="shared" si="528"/>
        <v>4.4000000000000004</v>
      </c>
      <c r="EO206" s="77">
        <f t="shared" si="528"/>
        <v>4.5999999999999996</v>
      </c>
      <c r="EP206" s="77">
        <f t="shared" si="528"/>
        <v>6.8</v>
      </c>
      <c r="EQ206" s="77">
        <f t="shared" si="528"/>
        <v>4.5999999999999996</v>
      </c>
      <c r="ER206" s="77">
        <f t="shared" si="528"/>
        <v>4.5999999999999996</v>
      </c>
      <c r="ES206" s="77">
        <f t="shared" si="528"/>
        <v>4.8</v>
      </c>
      <c r="ET206" s="77">
        <f t="shared" si="528"/>
        <v>5</v>
      </c>
      <c r="EU206" s="77">
        <f t="shared" si="528"/>
        <v>5</v>
      </c>
      <c r="EV206" s="77">
        <f t="shared" si="529"/>
        <v>6</v>
      </c>
      <c r="EW206" s="77">
        <f t="shared" si="529"/>
        <v>7.6</v>
      </c>
      <c r="EX206" s="77">
        <f t="shared" si="529"/>
        <v>9.6</v>
      </c>
      <c r="EY206" s="77">
        <f t="shared" si="529"/>
        <v>11</v>
      </c>
      <c r="EZ206" s="77">
        <f t="shared" si="529"/>
        <v>10.8</v>
      </c>
      <c r="FA206" s="77">
        <f t="shared" si="529"/>
        <v>13</v>
      </c>
      <c r="FB206" s="77">
        <f t="shared" si="529"/>
        <v>11.6</v>
      </c>
      <c r="FC206" s="77">
        <f t="shared" si="529"/>
        <v>11</v>
      </c>
      <c r="FD206" s="77">
        <f t="shared" si="529"/>
        <v>10</v>
      </c>
      <c r="FE206" s="77">
        <f t="shared" si="529"/>
        <v>9.4</v>
      </c>
      <c r="FF206" s="77">
        <f t="shared" si="530"/>
        <v>7.2</v>
      </c>
      <c r="FG206" s="77">
        <f t="shared" si="530"/>
        <v>8</v>
      </c>
      <c r="FH206" s="77">
        <f t="shared" si="530"/>
        <v>8.8000000000000007</v>
      </c>
      <c r="FI206" s="77">
        <f t="shared" si="530"/>
        <v>8.6</v>
      </c>
      <c r="FJ206" s="77">
        <f t="shared" si="530"/>
        <v>10</v>
      </c>
      <c r="FK206" s="77">
        <f t="shared" si="530"/>
        <v>9.8000000000000007</v>
      </c>
      <c r="FL206" s="77">
        <f t="shared" si="530"/>
        <v>10.199999999999999</v>
      </c>
      <c r="FM206" s="77">
        <f t="shared" si="530"/>
        <v>8.4</v>
      </c>
      <c r="FN206" s="77">
        <f t="shared" si="530"/>
        <v>9.8000000000000007</v>
      </c>
      <c r="FO206" s="77">
        <f t="shared" si="530"/>
        <v>8.4</v>
      </c>
      <c r="FP206" s="77">
        <f t="shared" si="531"/>
        <v>9.4</v>
      </c>
      <c r="FQ206" s="77">
        <f t="shared" si="531"/>
        <v>9.8000000000000007</v>
      </c>
      <c r="FR206" s="77">
        <f t="shared" si="531"/>
        <v>10.6</v>
      </c>
      <c r="FS206" s="77">
        <f t="shared" si="531"/>
        <v>9.4</v>
      </c>
      <c r="FT206" s="77">
        <f t="shared" si="531"/>
        <v>10</v>
      </c>
      <c r="FU206" s="77">
        <f t="shared" si="531"/>
        <v>11.2</v>
      </c>
      <c r="FV206" s="77">
        <f t="shared" si="531"/>
        <v>10.8</v>
      </c>
      <c r="FW206" s="77">
        <f t="shared" si="531"/>
        <v>11.2</v>
      </c>
      <c r="FX206" s="77">
        <f t="shared" si="531"/>
        <v>14</v>
      </c>
      <c r="FY206" s="77">
        <f t="shared" si="531"/>
        <v>15.2</v>
      </c>
      <c r="FZ206" s="77">
        <f t="shared" si="532"/>
        <v>15.2</v>
      </c>
      <c r="GA206" s="77">
        <f t="shared" si="532"/>
        <v>14.8</v>
      </c>
      <c r="GB206" s="77">
        <f t="shared" si="532"/>
        <v>13.6</v>
      </c>
      <c r="GC206" s="77">
        <f t="shared" si="532"/>
        <v>13</v>
      </c>
      <c r="GD206" s="77" t="e">
        <f t="shared" si="532"/>
        <v>#N/A</v>
      </c>
      <c r="GE206" s="77" t="e">
        <f t="shared" si="532"/>
        <v>#N/A</v>
      </c>
      <c r="GF206" s="77" t="e">
        <f t="shared" si="532"/>
        <v>#N/A</v>
      </c>
      <c r="GG206" s="77" t="e">
        <f t="shared" si="532"/>
        <v>#N/A</v>
      </c>
      <c r="GH206" s="77" t="e">
        <f t="shared" si="532"/>
        <v>#N/A</v>
      </c>
      <c r="GI206" s="77" t="e">
        <f t="shared" si="532"/>
        <v>#N/A</v>
      </c>
      <c r="GJ206" s="77" t="e">
        <f t="shared" si="533"/>
        <v>#N/A</v>
      </c>
      <c r="GK206" s="77" t="e">
        <f t="shared" si="533"/>
        <v>#N/A</v>
      </c>
      <c r="GL206" s="77" t="e">
        <f t="shared" si="533"/>
        <v>#N/A</v>
      </c>
      <c r="GM206" s="77" t="e">
        <f t="shared" si="533"/>
        <v>#N/A</v>
      </c>
      <c r="GN206" s="77" t="e">
        <f t="shared" si="533"/>
        <v>#N/A</v>
      </c>
      <c r="GO206" s="77" t="e">
        <f t="shared" si="533"/>
        <v>#N/A</v>
      </c>
      <c r="GP206" s="77" t="e">
        <f t="shared" si="533"/>
        <v>#N/A</v>
      </c>
      <c r="GQ206" s="77" t="e">
        <f t="shared" si="533"/>
        <v>#N/A</v>
      </c>
      <c r="GR206" s="77" t="e">
        <f t="shared" si="533"/>
        <v>#N/A</v>
      </c>
      <c r="GS206" s="77" t="e">
        <f t="shared" si="533"/>
        <v>#N/A</v>
      </c>
      <c r="GT206">
        <v>1</v>
      </c>
      <c r="GV206" s="10">
        <f t="shared" ca="1" si="534"/>
        <v>9.8000000000000007</v>
      </c>
      <c r="GW206" s="10">
        <f t="shared" ca="1" si="534"/>
        <v>9.8000000000000007</v>
      </c>
      <c r="GX206" s="10">
        <f t="shared" ca="1" si="534"/>
        <v>9.8000000000000007</v>
      </c>
      <c r="GY206" s="10">
        <f t="shared" ca="1" si="534"/>
        <v>9.8000000000000007</v>
      </c>
      <c r="GZ206" s="10">
        <f t="shared" ca="1" si="534"/>
        <v>9.8000000000000007</v>
      </c>
      <c r="HA206" s="10">
        <f t="shared" ca="1" si="534"/>
        <v>9.8000000000000007</v>
      </c>
      <c r="HB206" s="10">
        <f t="shared" ca="1" si="534"/>
        <v>9.8000000000000007</v>
      </c>
      <c r="HC206" s="10">
        <f t="shared" ca="1" si="402"/>
        <v>9.7999999999999989</v>
      </c>
      <c r="HD206" s="10" t="b">
        <f t="shared" ref="HD206:HD211" ca="1" si="535">MAX(GV206:HB206)=HE206</f>
        <v>0</v>
      </c>
      <c r="HE206" s="10">
        <f t="array" ref="HE206">MAX(IF(ISNA(L206:FN206),"",L206:FN206))</f>
        <v>15</v>
      </c>
      <c r="HF206" s="49">
        <f t="shared" ca="1" si="403"/>
        <v>0.6765285996055227</v>
      </c>
      <c r="HG206" t="str">
        <f t="shared" si="404"/>
        <v>SouthAmerica</v>
      </c>
      <c r="HH206" t="str">
        <f t="shared" si="405"/>
        <v>Dominican Republic</v>
      </c>
      <c r="HI206" s="10">
        <f t="shared" si="406"/>
        <v>15</v>
      </c>
      <c r="HJ206" s="10">
        <f t="shared" ca="1" si="407"/>
        <v>929</v>
      </c>
      <c r="HK206" s="10">
        <f t="shared" ca="1" si="408"/>
        <v>0</v>
      </c>
      <c r="HL206" s="10">
        <f t="shared" ca="1" si="409"/>
        <v>0</v>
      </c>
      <c r="HM206" s="10">
        <f t="shared" ca="1" si="410"/>
        <v>0</v>
      </c>
      <c r="HN206" s="10">
        <f t="shared" ca="1" si="411"/>
        <v>10100000</v>
      </c>
      <c r="HO206" s="10">
        <f t="shared" ca="1" si="412"/>
        <v>0</v>
      </c>
      <c r="HP206">
        <f t="array" ref="HP206">LARGE(IF(ISNA(L206:FN206),"",L206:FN206),HP$2)</f>
        <v>15</v>
      </c>
      <c r="HQ206">
        <f t="array" ref="HQ206">LARGE(IF(ISNA(M206:GT206),"",M206:GT206),HQ$2)</f>
        <v>15.2</v>
      </c>
      <c r="HR206">
        <f t="array" ref="HR206">LARGE(IF(ISNA(N206:GU206),"",N206:GU206),HR$2)</f>
        <v>15</v>
      </c>
      <c r="HS206">
        <f t="array" aca="1" ref="HS206" ca="1">LARGE(IF(ISNA(O206:GV206),"",O206:GV206),HS$2)</f>
        <v>14.8</v>
      </c>
      <c r="HT206">
        <f t="array" aca="1" ref="HT206" ca="1">LARGE(IF(ISNA(P206:GW206),"",P206:GW206),HT$2)</f>
        <v>14</v>
      </c>
      <c r="HU206">
        <f t="array" aca="1" ref="HU206" ca="1">LARGE(IF(ISNA(Q206:GX206),"",Q206:GX206),HU$2)</f>
        <v>13.8</v>
      </c>
      <c r="HV206">
        <f t="array" aca="1" ref="HV206" ca="1">LARGE(IF(ISNA(R206:GY206),"",R206:GY206),HV$2)</f>
        <v>13.6</v>
      </c>
      <c r="HW206">
        <f t="shared" ca="1" si="514"/>
        <v>14.485714285714284</v>
      </c>
    </row>
    <row r="207" spans="1:231" ht="30" hidden="1" customHeight="1" x14ac:dyDescent="0.55000000000000004">
      <c r="A207">
        <f t="shared" si="513"/>
        <v>163</v>
      </c>
      <c r="B207" s="78">
        <f>VLOOKUP(F207,Countries!$D$5:$F$255,3,FALSE)</f>
        <v>51100000</v>
      </c>
      <c r="C207" s="83">
        <f t="shared" ca="1" si="396"/>
        <v>0.59822055724654644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158</f>
        <v>South Africa</v>
      </c>
      <c r="G207" s="78">
        <f t="shared" ca="1" si="397"/>
        <v>4453</v>
      </c>
      <c r="H207" s="78">
        <f t="shared" ca="1" si="398"/>
        <v>73</v>
      </c>
      <c r="I207" s="97" t="str">
        <f t="shared" si="399"/>
        <v>South Africa</v>
      </c>
      <c r="J207" s="77">
        <f t="shared" si="400"/>
        <v>0</v>
      </c>
      <c r="K207" s="77">
        <f t="shared" si="401"/>
        <v>0</v>
      </c>
      <c r="L207" s="77" t="e">
        <f t="shared" si="515"/>
        <v>#N/A</v>
      </c>
      <c r="M207" s="77" t="e">
        <f t="shared" si="515"/>
        <v>#N/A</v>
      </c>
      <c r="N207" s="77" t="e">
        <f t="shared" si="515"/>
        <v>#N/A</v>
      </c>
      <c r="O207" s="77">
        <f t="shared" si="515"/>
        <v>0</v>
      </c>
      <c r="P207" s="77">
        <f t="shared" si="515"/>
        <v>0</v>
      </c>
      <c r="Q207" s="77">
        <f t="shared" si="515"/>
        <v>0</v>
      </c>
      <c r="R207" s="77">
        <f t="shared" si="515"/>
        <v>0</v>
      </c>
      <c r="S207" s="77">
        <f t="shared" si="515"/>
        <v>0</v>
      </c>
      <c r="T207" s="77">
        <f t="shared" si="515"/>
        <v>0</v>
      </c>
      <c r="U207" s="77">
        <f t="shared" si="515"/>
        <v>0</v>
      </c>
      <c r="V207" s="77">
        <f t="shared" si="516"/>
        <v>0</v>
      </c>
      <c r="W207" s="77">
        <f t="shared" si="516"/>
        <v>0</v>
      </c>
      <c r="X207" s="77">
        <f t="shared" si="516"/>
        <v>0</v>
      </c>
      <c r="Y207" s="77">
        <f t="shared" si="516"/>
        <v>0</v>
      </c>
      <c r="Z207" s="77">
        <f t="shared" si="516"/>
        <v>0</v>
      </c>
      <c r="AA207" s="77">
        <f t="shared" si="516"/>
        <v>0</v>
      </c>
      <c r="AB207" s="77">
        <f t="shared" si="516"/>
        <v>0</v>
      </c>
      <c r="AC207" s="77">
        <f t="shared" si="516"/>
        <v>0</v>
      </c>
      <c r="AD207" s="77">
        <f t="shared" si="516"/>
        <v>0</v>
      </c>
      <c r="AE207" s="77">
        <f t="shared" si="516"/>
        <v>0</v>
      </c>
      <c r="AF207" s="77">
        <f t="shared" si="517"/>
        <v>0</v>
      </c>
      <c r="AG207" s="77">
        <f t="shared" si="517"/>
        <v>0</v>
      </c>
      <c r="AH207" s="77">
        <f t="shared" si="517"/>
        <v>0</v>
      </c>
      <c r="AI207" s="77">
        <f t="shared" si="517"/>
        <v>0</v>
      </c>
      <c r="AJ207" s="77">
        <f t="shared" si="517"/>
        <v>0</v>
      </c>
      <c r="AK207" s="77">
        <f t="shared" si="517"/>
        <v>0</v>
      </c>
      <c r="AL207" s="77">
        <f t="shared" si="517"/>
        <v>0</v>
      </c>
      <c r="AM207" s="77">
        <f t="shared" si="517"/>
        <v>0</v>
      </c>
      <c r="AN207" s="77">
        <f t="shared" si="517"/>
        <v>0</v>
      </c>
      <c r="AO207" s="77">
        <f t="shared" si="517"/>
        <v>0</v>
      </c>
      <c r="AP207" s="77">
        <f t="shared" si="518"/>
        <v>0</v>
      </c>
      <c r="AQ207" s="77">
        <f t="shared" si="518"/>
        <v>0</v>
      </c>
      <c r="AR207" s="77">
        <f t="shared" si="518"/>
        <v>0</v>
      </c>
      <c r="AS207" s="77">
        <f t="shared" si="518"/>
        <v>0</v>
      </c>
      <c r="AT207" s="77">
        <f t="shared" si="518"/>
        <v>0</v>
      </c>
      <c r="AU207" s="77">
        <f t="shared" si="518"/>
        <v>0</v>
      </c>
      <c r="AV207" s="77">
        <f t="shared" si="518"/>
        <v>0</v>
      </c>
      <c r="AW207" s="77">
        <f t="shared" si="518"/>
        <v>0</v>
      </c>
      <c r="AX207" s="77">
        <f t="shared" si="518"/>
        <v>0</v>
      </c>
      <c r="AY207" s="77">
        <f t="shared" si="518"/>
        <v>0</v>
      </c>
      <c r="AZ207" s="77">
        <f t="shared" si="519"/>
        <v>0</v>
      </c>
      <c r="BA207" s="77">
        <f t="shared" si="519"/>
        <v>0</v>
      </c>
      <c r="BB207" s="77">
        <f t="shared" si="519"/>
        <v>0</v>
      </c>
      <c r="BC207" s="77">
        <f t="shared" si="519"/>
        <v>0</v>
      </c>
      <c r="BD207" s="77">
        <f t="shared" si="519"/>
        <v>0</v>
      </c>
      <c r="BE207" s="77">
        <f t="shared" si="519"/>
        <v>0</v>
      </c>
      <c r="BF207" s="77">
        <f t="shared" si="519"/>
        <v>0</v>
      </c>
      <c r="BG207" s="77">
        <f t="shared" si="519"/>
        <v>0</v>
      </c>
      <c r="BH207" s="77">
        <f t="shared" si="519"/>
        <v>0</v>
      </c>
      <c r="BI207" s="77">
        <f t="shared" si="519"/>
        <v>0</v>
      </c>
      <c r="BJ207" s="77">
        <f t="shared" si="520"/>
        <v>0</v>
      </c>
      <c r="BK207" s="77">
        <f t="shared" si="520"/>
        <v>0</v>
      </c>
      <c r="BL207" s="77">
        <f t="shared" si="520"/>
        <v>0</v>
      </c>
      <c r="BM207" s="77">
        <f t="shared" si="520"/>
        <v>0</v>
      </c>
      <c r="BN207" s="77">
        <f t="shared" si="520"/>
        <v>0</v>
      </c>
      <c r="BO207" s="77">
        <f t="shared" si="520"/>
        <v>0</v>
      </c>
      <c r="BP207" s="77">
        <f t="shared" si="520"/>
        <v>0</v>
      </c>
      <c r="BQ207" s="77">
        <f t="shared" si="520"/>
        <v>0</v>
      </c>
      <c r="BR207" s="77">
        <f t="shared" si="520"/>
        <v>0</v>
      </c>
      <c r="BS207" s="77">
        <f t="shared" si="520"/>
        <v>0</v>
      </c>
      <c r="BT207" s="77">
        <f t="shared" si="521"/>
        <v>0</v>
      </c>
      <c r="BU207" s="77">
        <f t="shared" si="521"/>
        <v>0</v>
      </c>
      <c r="BV207" s="77">
        <f t="shared" si="521"/>
        <v>0</v>
      </c>
      <c r="BW207" s="77">
        <f t="shared" si="521"/>
        <v>0.2</v>
      </c>
      <c r="BX207" s="77">
        <f t="shared" si="521"/>
        <v>0.2</v>
      </c>
      <c r="BY207" s="77">
        <f t="shared" si="521"/>
        <v>0.4</v>
      </c>
      <c r="BZ207" s="77">
        <f t="shared" si="521"/>
        <v>0.6</v>
      </c>
      <c r="CA207" s="77">
        <f t="shared" si="521"/>
        <v>1</v>
      </c>
      <c r="CB207" s="77">
        <f t="shared" si="521"/>
        <v>0.8</v>
      </c>
      <c r="CC207" s="77">
        <f t="shared" si="521"/>
        <v>0.8</v>
      </c>
      <c r="CD207" s="77">
        <f t="shared" si="522"/>
        <v>1.4</v>
      </c>
      <c r="CE207" s="77">
        <f t="shared" si="522"/>
        <v>1.2</v>
      </c>
      <c r="CF207" s="77">
        <f t="shared" si="522"/>
        <v>1.2</v>
      </c>
      <c r="CG207" s="77">
        <f t="shared" si="522"/>
        <v>1.4</v>
      </c>
      <c r="CH207" s="77">
        <f t="shared" si="522"/>
        <v>1.6</v>
      </c>
      <c r="CI207" s="77">
        <f t="shared" si="522"/>
        <v>1.8</v>
      </c>
      <c r="CJ207" s="77">
        <f t="shared" si="522"/>
        <v>1.8</v>
      </c>
      <c r="CK207" s="77">
        <f t="shared" si="522"/>
        <v>2.6</v>
      </c>
      <c r="CL207" s="77">
        <f t="shared" si="522"/>
        <v>2.6</v>
      </c>
      <c r="CM207" s="77">
        <f t="shared" si="522"/>
        <v>2.4</v>
      </c>
      <c r="CN207" s="77">
        <f t="shared" si="523"/>
        <v>1.8</v>
      </c>
      <c r="CO207" s="77">
        <f t="shared" si="523"/>
        <v>1.8</v>
      </c>
      <c r="CP207" s="77">
        <f t="shared" si="523"/>
        <v>2</v>
      </c>
      <c r="CQ207" s="77">
        <f t="shared" si="523"/>
        <v>4.5999999999999996</v>
      </c>
      <c r="CR207" s="77">
        <f t="shared" si="523"/>
        <v>5</v>
      </c>
      <c r="CS207" s="77">
        <f t="shared" si="523"/>
        <v>5</v>
      </c>
      <c r="CT207" s="77">
        <f t="shared" si="523"/>
        <v>5.4</v>
      </c>
      <c r="CU207" s="77">
        <f t="shared" si="523"/>
        <v>4.8</v>
      </c>
      <c r="CV207" s="77">
        <f t="shared" si="523"/>
        <v>2</v>
      </c>
      <c r="CW207" s="77">
        <f t="shared" si="523"/>
        <v>3</v>
      </c>
      <c r="CX207" s="77">
        <f t="shared" si="524"/>
        <v>4.5999999999999996</v>
      </c>
      <c r="CY207" s="77">
        <f t="shared" si="524"/>
        <v>5</v>
      </c>
      <c r="CZ207" s="77">
        <f t="shared" si="524"/>
        <v>5.6</v>
      </c>
      <c r="DA207" s="77">
        <f t="shared" si="524"/>
        <v>5.8</v>
      </c>
      <c r="DB207" s="77">
        <f t="shared" si="524"/>
        <v>5</v>
      </c>
      <c r="DC207" s="77">
        <f t="shared" si="524"/>
        <v>3.6</v>
      </c>
      <c r="DD207" s="77">
        <f t="shared" si="524"/>
        <v>4.8</v>
      </c>
      <c r="DE207" s="77">
        <f t="shared" si="524"/>
        <v>3.4</v>
      </c>
      <c r="DF207" s="77">
        <f t="shared" si="524"/>
        <v>5.8</v>
      </c>
      <c r="DG207" s="77">
        <f t="shared" si="524"/>
        <v>6.6</v>
      </c>
      <c r="DH207" s="77">
        <f t="shared" si="525"/>
        <v>7.6</v>
      </c>
      <c r="DI207" s="77">
        <f t="shared" si="525"/>
        <v>7</v>
      </c>
      <c r="DJ207" s="77">
        <f t="shared" si="525"/>
        <v>9</v>
      </c>
      <c r="DK207" s="77">
        <f t="shared" si="525"/>
        <v>7.4</v>
      </c>
      <c r="DL207" s="77">
        <f t="shared" si="525"/>
        <v>7.6</v>
      </c>
      <c r="DM207" s="77">
        <f t="shared" si="525"/>
        <v>9.4</v>
      </c>
      <c r="DN207" s="77">
        <f t="shared" si="525"/>
        <v>9.6</v>
      </c>
      <c r="DO207" s="77">
        <f t="shared" si="525"/>
        <v>9.1999999999999993</v>
      </c>
      <c r="DP207" s="77">
        <f t="shared" si="525"/>
        <v>10.6</v>
      </c>
      <c r="DQ207" s="77">
        <f t="shared" si="525"/>
        <v>9</v>
      </c>
      <c r="DR207" s="77">
        <f t="shared" si="526"/>
        <v>8.1999999999999993</v>
      </c>
      <c r="DS207" s="77">
        <f t="shared" si="526"/>
        <v>10.4</v>
      </c>
      <c r="DT207" s="77">
        <f t="shared" si="526"/>
        <v>10.6</v>
      </c>
      <c r="DU207" s="77">
        <f t="shared" si="526"/>
        <v>11</v>
      </c>
      <c r="DV207" s="77">
        <f t="shared" si="526"/>
        <v>11.6</v>
      </c>
      <c r="DW207" s="77">
        <f t="shared" si="526"/>
        <v>13.4</v>
      </c>
      <c r="DX207" s="77">
        <f t="shared" si="526"/>
        <v>14.8</v>
      </c>
      <c r="DY207" s="77">
        <f t="shared" si="526"/>
        <v>18.399999999999999</v>
      </c>
      <c r="DZ207" s="77">
        <f t="shared" si="526"/>
        <v>21.6</v>
      </c>
      <c r="EA207" s="77">
        <f t="shared" si="526"/>
        <v>26.6</v>
      </c>
      <c r="EB207" s="77">
        <f t="shared" si="527"/>
        <v>24.2</v>
      </c>
      <c r="EC207" s="77">
        <f t="shared" si="527"/>
        <v>23.4</v>
      </c>
      <c r="ED207" s="77">
        <f t="shared" si="527"/>
        <v>28.4</v>
      </c>
      <c r="EE207" s="77">
        <f t="shared" si="527"/>
        <v>31</v>
      </c>
      <c r="EF207" s="77">
        <f t="shared" si="527"/>
        <v>31</v>
      </c>
      <c r="EG207" s="77">
        <f t="shared" si="527"/>
        <v>34</v>
      </c>
      <c r="EH207" s="77">
        <f t="shared" si="527"/>
        <v>36.4</v>
      </c>
      <c r="EI207" s="77">
        <f t="shared" si="527"/>
        <v>32.4</v>
      </c>
      <c r="EJ207" s="77">
        <f t="shared" si="527"/>
        <v>31.8</v>
      </c>
      <c r="EK207" s="77">
        <f t="shared" si="527"/>
        <v>30.6</v>
      </c>
      <c r="EL207" s="77">
        <f t="shared" si="528"/>
        <v>35.6</v>
      </c>
      <c r="EM207" s="77">
        <f t="shared" si="528"/>
        <v>36.200000000000003</v>
      </c>
      <c r="EN207" s="77">
        <f t="shared" si="528"/>
        <v>41</v>
      </c>
      <c r="EO207" s="77">
        <f t="shared" si="528"/>
        <v>45</v>
      </c>
      <c r="EP207" s="77">
        <f t="shared" si="528"/>
        <v>49.4</v>
      </c>
      <c r="EQ207" s="77">
        <f t="shared" si="528"/>
        <v>48.6</v>
      </c>
      <c r="ER207" s="77">
        <f t="shared" si="528"/>
        <v>57.6</v>
      </c>
      <c r="ES207" s="77">
        <f t="shared" si="528"/>
        <v>62.8</v>
      </c>
      <c r="ET207" s="77">
        <f t="shared" si="528"/>
        <v>60.4</v>
      </c>
      <c r="EU207" s="77">
        <f t="shared" si="528"/>
        <v>66.400000000000006</v>
      </c>
      <c r="EV207" s="77">
        <f t="shared" si="529"/>
        <v>71.2</v>
      </c>
      <c r="EW207" s="77">
        <f t="shared" si="529"/>
        <v>68.599999999999994</v>
      </c>
      <c r="EX207" s="77">
        <f t="shared" si="529"/>
        <v>63.6</v>
      </c>
      <c r="EY207" s="77">
        <f t="shared" si="529"/>
        <v>71.599999999999994</v>
      </c>
      <c r="EZ207" s="77">
        <f t="shared" si="529"/>
        <v>68.2</v>
      </c>
      <c r="FA207" s="77">
        <f t="shared" si="529"/>
        <v>64</v>
      </c>
      <c r="FB207" s="77">
        <f t="shared" si="529"/>
        <v>62.8</v>
      </c>
      <c r="FC207" s="77">
        <f t="shared" si="529"/>
        <v>70.2</v>
      </c>
      <c r="FD207" s="77">
        <f t="shared" si="529"/>
        <v>61.8</v>
      </c>
      <c r="FE207" s="77">
        <f t="shared" si="529"/>
        <v>61</v>
      </c>
      <c r="FF207" s="77">
        <f t="shared" si="530"/>
        <v>63.4</v>
      </c>
      <c r="FG207" s="77">
        <f t="shared" si="530"/>
        <v>73</v>
      </c>
      <c r="FH207" s="77">
        <f t="shared" si="530"/>
        <v>74.8</v>
      </c>
      <c r="FI207" s="77">
        <f t="shared" si="530"/>
        <v>83</v>
      </c>
      <c r="FJ207" s="77">
        <f t="shared" si="530"/>
        <v>82</v>
      </c>
      <c r="FK207" s="77">
        <f t="shared" si="530"/>
        <v>84.4</v>
      </c>
      <c r="FL207" s="77">
        <f t="shared" si="530"/>
        <v>70.8</v>
      </c>
      <c r="FM207" s="77">
        <f t="shared" si="530"/>
        <v>64.8</v>
      </c>
      <c r="FN207" s="77">
        <f t="shared" si="530"/>
        <v>73</v>
      </c>
      <c r="FO207" s="77">
        <f t="shared" si="530"/>
        <v>81.8</v>
      </c>
      <c r="FP207" s="77">
        <f t="shared" si="531"/>
        <v>86.2</v>
      </c>
      <c r="FQ207" s="77">
        <f t="shared" si="531"/>
        <v>99.2</v>
      </c>
      <c r="FR207" s="77">
        <f t="shared" si="531"/>
        <v>99.4</v>
      </c>
      <c r="FS207" s="77">
        <f t="shared" si="531"/>
        <v>108.4</v>
      </c>
      <c r="FT207" s="77">
        <f t="shared" si="531"/>
        <v>112.2</v>
      </c>
      <c r="FU207" s="77">
        <f t="shared" si="531"/>
        <v>131.6</v>
      </c>
      <c r="FV207" s="77">
        <f t="shared" si="531"/>
        <v>130</v>
      </c>
      <c r="FW207" s="77">
        <f t="shared" si="531"/>
        <v>138.80000000000001</v>
      </c>
      <c r="FX207" s="77">
        <f t="shared" si="531"/>
        <v>132.19999999999999</v>
      </c>
      <c r="FY207" s="77">
        <f t="shared" si="531"/>
        <v>132.19999999999999</v>
      </c>
      <c r="FZ207" s="77">
        <f t="shared" si="532"/>
        <v>115.4</v>
      </c>
      <c r="GA207" s="77">
        <f t="shared" si="532"/>
        <v>114</v>
      </c>
      <c r="GB207" s="77">
        <f t="shared" si="532"/>
        <v>125.2</v>
      </c>
      <c r="GC207" s="77">
        <f t="shared" si="532"/>
        <v>118.6</v>
      </c>
      <c r="GD207" s="77" t="e">
        <f t="shared" si="532"/>
        <v>#N/A</v>
      </c>
      <c r="GE207" s="77" t="e">
        <f t="shared" si="532"/>
        <v>#N/A</v>
      </c>
      <c r="GF207" s="77" t="e">
        <f t="shared" si="532"/>
        <v>#N/A</v>
      </c>
      <c r="GG207" s="77" t="e">
        <f t="shared" si="532"/>
        <v>#N/A</v>
      </c>
      <c r="GH207" s="77" t="e">
        <f t="shared" si="532"/>
        <v>#N/A</v>
      </c>
      <c r="GI207" s="77" t="e">
        <f t="shared" si="532"/>
        <v>#N/A</v>
      </c>
      <c r="GJ207" s="77" t="e">
        <f t="shared" si="533"/>
        <v>#N/A</v>
      </c>
      <c r="GK207" s="77" t="e">
        <f t="shared" si="533"/>
        <v>#N/A</v>
      </c>
      <c r="GL207" s="77" t="e">
        <f t="shared" si="533"/>
        <v>#N/A</v>
      </c>
      <c r="GM207" s="77" t="e">
        <f t="shared" si="533"/>
        <v>#N/A</v>
      </c>
      <c r="GN207" s="77" t="e">
        <f t="shared" si="533"/>
        <v>#N/A</v>
      </c>
      <c r="GO207" s="77" t="e">
        <f t="shared" si="533"/>
        <v>#N/A</v>
      </c>
      <c r="GP207" s="77" t="e">
        <f t="shared" si="533"/>
        <v>#N/A</v>
      </c>
      <c r="GQ207" s="77" t="e">
        <f t="shared" si="533"/>
        <v>#N/A</v>
      </c>
      <c r="GR207" s="77" t="e">
        <f t="shared" si="533"/>
        <v>#N/A</v>
      </c>
      <c r="GS207" s="77" t="e">
        <f t="shared" si="533"/>
        <v>#N/A</v>
      </c>
      <c r="GT207">
        <v>1</v>
      </c>
      <c r="GV207" s="10">
        <f t="shared" ca="1" si="534"/>
        <v>73</v>
      </c>
      <c r="GW207" s="10">
        <f t="shared" ca="1" si="534"/>
        <v>73</v>
      </c>
      <c r="GX207" s="10">
        <f t="shared" ca="1" si="534"/>
        <v>73</v>
      </c>
      <c r="GY207" s="10">
        <f t="shared" ca="1" si="534"/>
        <v>73</v>
      </c>
      <c r="GZ207" s="10">
        <f t="shared" ca="1" si="534"/>
        <v>73</v>
      </c>
      <c r="HA207" s="10">
        <f t="shared" ca="1" si="534"/>
        <v>73</v>
      </c>
      <c r="HB207" s="10">
        <f t="shared" ca="1" si="534"/>
        <v>73</v>
      </c>
      <c r="HC207" s="10">
        <f t="shared" ca="1" si="402"/>
        <v>73</v>
      </c>
      <c r="HD207" s="10" t="b">
        <f t="shared" ca="1" si="535"/>
        <v>0</v>
      </c>
      <c r="HE207" s="10">
        <f t="array" ref="HE207">MAX(IF(ISNA(L207:FN207),"",L207:FN207))</f>
        <v>84.4</v>
      </c>
      <c r="HF207" s="49">
        <f t="shared" ca="1" si="403"/>
        <v>0.59822055724654644</v>
      </c>
      <c r="HG207" t="str">
        <f t="shared" si="404"/>
        <v>Africa</v>
      </c>
      <c r="HH207" t="str">
        <f t="shared" si="405"/>
        <v>South Africa</v>
      </c>
      <c r="HI207" s="10">
        <f t="shared" si="406"/>
        <v>84.4</v>
      </c>
      <c r="HJ207" s="10">
        <f t="shared" ca="1" si="407"/>
        <v>4453</v>
      </c>
      <c r="HK207" s="10">
        <f t="shared" ca="1" si="408"/>
        <v>0</v>
      </c>
      <c r="HL207" s="10">
        <f t="shared" ca="1" si="409"/>
        <v>0</v>
      </c>
      <c r="HM207" s="10">
        <f t="shared" ca="1" si="410"/>
        <v>0</v>
      </c>
      <c r="HN207" s="10">
        <f t="shared" ca="1" si="411"/>
        <v>51100000</v>
      </c>
      <c r="HO207" s="10">
        <f t="shared" ca="1" si="412"/>
        <v>0</v>
      </c>
      <c r="HP207">
        <f t="array" ref="HP207">LARGE(IF(ISNA(L207:FN207),"",L207:FN207),HP$2)</f>
        <v>84.4</v>
      </c>
      <c r="HQ207">
        <f t="array" ref="HQ207">LARGE(IF(ISNA(M207:GT207),"",M207:GT207),HQ$2)</f>
        <v>132.19999999999999</v>
      </c>
      <c r="HR207">
        <f t="array" ref="HR207">LARGE(IF(ISNA(N207:GU207),"",N207:GU207),HR$2)</f>
        <v>132.19999999999999</v>
      </c>
      <c r="HS207">
        <f t="array" aca="1" ref="HS207" ca="1">LARGE(IF(ISNA(O207:GV207),"",O207:GV207),HS$2)</f>
        <v>131.6</v>
      </c>
      <c r="HT207">
        <f t="array" aca="1" ref="HT207" ca="1">LARGE(IF(ISNA(P207:GW207),"",P207:GW207),HT$2)</f>
        <v>130</v>
      </c>
      <c r="HU207">
        <f t="array" aca="1" ref="HU207" ca="1">LARGE(IF(ISNA(Q207:GX207),"",Q207:GX207),HU$2)</f>
        <v>125.2</v>
      </c>
      <c r="HV207">
        <f t="array" aca="1" ref="HV207" ca="1">LARGE(IF(ISNA(R207:GY207),"",R207:GY207),HV$2)</f>
        <v>118.6</v>
      </c>
      <c r="HW207">
        <f t="shared" ca="1" si="514"/>
        <v>122.02857142857144</v>
      </c>
    </row>
    <row r="208" spans="1:231" ht="30" hidden="1" customHeight="1" x14ac:dyDescent="0.55000000000000004">
      <c r="A208">
        <f t="shared" si="513"/>
        <v>28</v>
      </c>
      <c r="B208" s="78">
        <f>VLOOKUP(F208,Countries!$D$5:$F$255,3,FALSE)</f>
        <v>10800000</v>
      </c>
      <c r="C208" s="83">
        <f t="shared" ca="1" si="396"/>
        <v>0.74695121951219501</v>
      </c>
      <c r="D208" s="77" t="str">
        <f>VLOOKUP(F208,Countries!$D$5:$E$254,2,FALSE)</f>
        <v>SouthAmerica</v>
      </c>
      <c r="E208" s="77" t="str">
        <f>VLOOKUP(F208,Countries!$D$5:$G$254,4,FALSE)</f>
        <v>SoAmerica</v>
      </c>
      <c r="F208" s="77" t="str">
        <f>Infections!A24</f>
        <v>Bolivia</v>
      </c>
      <c r="G208" s="78">
        <f t="shared" ca="1" si="397"/>
        <v>1942</v>
      </c>
      <c r="H208" s="78">
        <f t="shared" ca="1" si="398"/>
        <v>42</v>
      </c>
      <c r="I208" s="97" t="str">
        <f t="shared" si="399"/>
        <v>Bolivia</v>
      </c>
      <c r="J208" s="77">
        <f t="shared" si="400"/>
        <v>0</v>
      </c>
      <c r="K208" s="77">
        <f t="shared" si="401"/>
        <v>0</v>
      </c>
      <c r="L208" s="77" t="e">
        <f t="shared" si="515"/>
        <v>#N/A</v>
      </c>
      <c r="M208" s="77" t="e">
        <f t="shared" si="515"/>
        <v>#N/A</v>
      </c>
      <c r="N208" s="77" t="e">
        <f t="shared" si="515"/>
        <v>#N/A</v>
      </c>
      <c r="O208" s="77">
        <f t="shared" si="515"/>
        <v>0</v>
      </c>
      <c r="P208" s="77">
        <f t="shared" si="515"/>
        <v>0</v>
      </c>
      <c r="Q208" s="77">
        <f t="shared" si="515"/>
        <v>0</v>
      </c>
      <c r="R208" s="77">
        <f t="shared" si="515"/>
        <v>0</v>
      </c>
      <c r="S208" s="77">
        <f t="shared" si="515"/>
        <v>0</v>
      </c>
      <c r="T208" s="77">
        <f t="shared" si="515"/>
        <v>0</v>
      </c>
      <c r="U208" s="77">
        <f t="shared" si="515"/>
        <v>0</v>
      </c>
      <c r="V208" s="77">
        <f t="shared" si="516"/>
        <v>0</v>
      </c>
      <c r="W208" s="77">
        <f t="shared" si="516"/>
        <v>0</v>
      </c>
      <c r="X208" s="77">
        <f t="shared" si="516"/>
        <v>0</v>
      </c>
      <c r="Y208" s="77">
        <f t="shared" si="516"/>
        <v>0</v>
      </c>
      <c r="Z208" s="77">
        <f t="shared" si="516"/>
        <v>0</v>
      </c>
      <c r="AA208" s="77">
        <f t="shared" si="516"/>
        <v>0</v>
      </c>
      <c r="AB208" s="77">
        <f t="shared" si="516"/>
        <v>0</v>
      </c>
      <c r="AC208" s="77">
        <f t="shared" si="516"/>
        <v>0</v>
      </c>
      <c r="AD208" s="77">
        <f t="shared" si="516"/>
        <v>0</v>
      </c>
      <c r="AE208" s="77">
        <f t="shared" si="516"/>
        <v>0</v>
      </c>
      <c r="AF208" s="77">
        <f t="shared" si="517"/>
        <v>0</v>
      </c>
      <c r="AG208" s="77">
        <f t="shared" si="517"/>
        <v>0</v>
      </c>
      <c r="AH208" s="77">
        <f t="shared" si="517"/>
        <v>0</v>
      </c>
      <c r="AI208" s="77">
        <f t="shared" si="517"/>
        <v>0</v>
      </c>
      <c r="AJ208" s="77">
        <f t="shared" si="517"/>
        <v>0</v>
      </c>
      <c r="AK208" s="77">
        <f t="shared" si="517"/>
        <v>0</v>
      </c>
      <c r="AL208" s="77">
        <f t="shared" si="517"/>
        <v>0</v>
      </c>
      <c r="AM208" s="77">
        <f t="shared" si="517"/>
        <v>0</v>
      </c>
      <c r="AN208" s="77">
        <f t="shared" si="517"/>
        <v>0</v>
      </c>
      <c r="AO208" s="77">
        <f t="shared" si="517"/>
        <v>0</v>
      </c>
      <c r="AP208" s="77">
        <f t="shared" si="518"/>
        <v>0</v>
      </c>
      <c r="AQ208" s="77">
        <f t="shared" si="518"/>
        <v>0</v>
      </c>
      <c r="AR208" s="77">
        <f t="shared" si="518"/>
        <v>0</v>
      </c>
      <c r="AS208" s="77">
        <f t="shared" si="518"/>
        <v>0</v>
      </c>
      <c r="AT208" s="77">
        <f t="shared" si="518"/>
        <v>0</v>
      </c>
      <c r="AU208" s="77">
        <f t="shared" si="518"/>
        <v>0</v>
      </c>
      <c r="AV208" s="77">
        <f t="shared" si="518"/>
        <v>0</v>
      </c>
      <c r="AW208" s="77">
        <f t="shared" si="518"/>
        <v>0</v>
      </c>
      <c r="AX208" s="77">
        <f t="shared" si="518"/>
        <v>0</v>
      </c>
      <c r="AY208" s="77">
        <f t="shared" si="518"/>
        <v>0</v>
      </c>
      <c r="AZ208" s="77">
        <f t="shared" si="519"/>
        <v>0</v>
      </c>
      <c r="BA208" s="77">
        <f t="shared" si="519"/>
        <v>0</v>
      </c>
      <c r="BB208" s="77">
        <f t="shared" si="519"/>
        <v>0</v>
      </c>
      <c r="BC208" s="77">
        <f t="shared" si="519"/>
        <v>0</v>
      </c>
      <c r="BD208" s="77">
        <f t="shared" si="519"/>
        <v>0</v>
      </c>
      <c r="BE208" s="77">
        <f t="shared" si="519"/>
        <v>0</v>
      </c>
      <c r="BF208" s="77">
        <f t="shared" si="519"/>
        <v>0</v>
      </c>
      <c r="BG208" s="77">
        <f t="shared" si="519"/>
        <v>0</v>
      </c>
      <c r="BH208" s="77">
        <f t="shared" si="519"/>
        <v>0</v>
      </c>
      <c r="BI208" s="77">
        <f t="shared" si="519"/>
        <v>0</v>
      </c>
      <c r="BJ208" s="77">
        <f t="shared" si="520"/>
        <v>0</v>
      </c>
      <c r="BK208" s="77">
        <f t="shared" si="520"/>
        <v>0</v>
      </c>
      <c r="BL208" s="77">
        <f t="shared" si="520"/>
        <v>0</v>
      </c>
      <c r="BM208" s="77">
        <f t="shared" si="520"/>
        <v>0</v>
      </c>
      <c r="BN208" s="77">
        <f t="shared" si="520"/>
        <v>0</v>
      </c>
      <c r="BO208" s="77">
        <f t="shared" si="520"/>
        <v>0</v>
      </c>
      <c r="BP208" s="77">
        <f t="shared" si="520"/>
        <v>0</v>
      </c>
      <c r="BQ208" s="77">
        <f t="shared" si="520"/>
        <v>0</v>
      </c>
      <c r="BR208" s="77">
        <f t="shared" si="520"/>
        <v>0</v>
      </c>
      <c r="BS208" s="77">
        <f t="shared" si="520"/>
        <v>0</v>
      </c>
      <c r="BT208" s="77">
        <f t="shared" si="521"/>
        <v>0</v>
      </c>
      <c r="BU208" s="77">
        <f t="shared" si="521"/>
        <v>0</v>
      </c>
      <c r="BV208" s="77">
        <f t="shared" si="521"/>
        <v>0</v>
      </c>
      <c r="BW208" s="77">
        <f t="shared" si="521"/>
        <v>0</v>
      </c>
      <c r="BX208" s="77">
        <f t="shared" si="521"/>
        <v>0</v>
      </c>
      <c r="BY208" s="77">
        <f t="shared" si="521"/>
        <v>0.2</v>
      </c>
      <c r="BZ208" s="77">
        <f t="shared" si="521"/>
        <v>0.8</v>
      </c>
      <c r="CA208" s="77">
        <f t="shared" si="521"/>
        <v>1.2</v>
      </c>
      <c r="CB208" s="77">
        <f t="shared" si="521"/>
        <v>1.4</v>
      </c>
      <c r="CC208" s="77">
        <f t="shared" si="521"/>
        <v>1.6</v>
      </c>
      <c r="CD208" s="77">
        <f t="shared" si="522"/>
        <v>1.6</v>
      </c>
      <c r="CE208" s="77">
        <f t="shared" si="522"/>
        <v>1.2</v>
      </c>
      <c r="CF208" s="77">
        <f t="shared" si="522"/>
        <v>0.8</v>
      </c>
      <c r="CG208" s="77">
        <f t="shared" si="522"/>
        <v>0.8</v>
      </c>
      <c r="CH208" s="77">
        <f t="shared" si="522"/>
        <v>1.2</v>
      </c>
      <c r="CI208" s="77">
        <f t="shared" si="522"/>
        <v>1.2</v>
      </c>
      <c r="CJ208" s="77">
        <f t="shared" si="522"/>
        <v>1.6</v>
      </c>
      <c r="CK208" s="77">
        <f t="shared" si="522"/>
        <v>1.8</v>
      </c>
      <c r="CL208" s="77">
        <f t="shared" si="522"/>
        <v>1.8</v>
      </c>
      <c r="CM208" s="77">
        <f t="shared" si="522"/>
        <v>2</v>
      </c>
      <c r="CN208" s="77">
        <f t="shared" si="523"/>
        <v>2.4</v>
      </c>
      <c r="CO208" s="77">
        <f t="shared" si="523"/>
        <v>2</v>
      </c>
      <c r="CP208" s="77">
        <f t="shared" si="523"/>
        <v>1.8</v>
      </c>
      <c r="CQ208" s="77">
        <f t="shared" si="523"/>
        <v>1.8</v>
      </c>
      <c r="CR208" s="77">
        <f t="shared" si="523"/>
        <v>1.4</v>
      </c>
      <c r="CS208" s="77">
        <f t="shared" si="523"/>
        <v>0.8</v>
      </c>
      <c r="CT208" s="77">
        <f t="shared" si="523"/>
        <v>0.8</v>
      </c>
      <c r="CU208" s="77">
        <f t="shared" si="523"/>
        <v>1</v>
      </c>
      <c r="CV208" s="77">
        <f t="shared" si="523"/>
        <v>1</v>
      </c>
      <c r="CW208" s="77">
        <f t="shared" si="523"/>
        <v>1.2</v>
      </c>
      <c r="CX208" s="77">
        <f t="shared" si="524"/>
        <v>2.4</v>
      </c>
      <c r="CY208" s="77">
        <f t="shared" si="524"/>
        <v>2.4</v>
      </c>
      <c r="CZ208" s="77">
        <f t="shared" si="524"/>
        <v>2.6</v>
      </c>
      <c r="DA208" s="77">
        <f t="shared" si="524"/>
        <v>3.2</v>
      </c>
      <c r="DB208" s="77">
        <f t="shared" si="524"/>
        <v>3.2</v>
      </c>
      <c r="DC208" s="77">
        <f t="shared" si="524"/>
        <v>2.4</v>
      </c>
      <c r="DD208" s="77">
        <f t="shared" si="524"/>
        <v>3</v>
      </c>
      <c r="DE208" s="77">
        <f t="shared" si="524"/>
        <v>3.2</v>
      </c>
      <c r="DF208" s="77">
        <f t="shared" si="524"/>
        <v>3.2</v>
      </c>
      <c r="DG208" s="77">
        <f t="shared" si="524"/>
        <v>3.6</v>
      </c>
      <c r="DH208" s="77">
        <f t="shared" si="525"/>
        <v>4.2</v>
      </c>
      <c r="DI208" s="77">
        <f t="shared" si="525"/>
        <v>4.5999999999999996</v>
      </c>
      <c r="DJ208" s="77">
        <f t="shared" si="525"/>
        <v>4.8</v>
      </c>
      <c r="DK208" s="77">
        <f t="shared" si="525"/>
        <v>5</v>
      </c>
      <c r="DL208" s="77">
        <f t="shared" si="525"/>
        <v>6.2</v>
      </c>
      <c r="DM208" s="77">
        <f t="shared" si="525"/>
        <v>6</v>
      </c>
      <c r="DN208" s="77">
        <f t="shared" si="525"/>
        <v>6.4</v>
      </c>
      <c r="DO208" s="77">
        <f t="shared" si="525"/>
        <v>6.4</v>
      </c>
      <c r="DP208" s="77">
        <f t="shared" si="525"/>
        <v>6.2</v>
      </c>
      <c r="DQ208" s="77">
        <f t="shared" si="525"/>
        <v>5.2</v>
      </c>
      <c r="DR208" s="77">
        <f t="shared" si="526"/>
        <v>7.2</v>
      </c>
      <c r="DS208" s="77">
        <f t="shared" si="526"/>
        <v>7.6</v>
      </c>
      <c r="DT208" s="77">
        <f t="shared" si="526"/>
        <v>9.1999999999999993</v>
      </c>
      <c r="DU208" s="77">
        <f t="shared" si="526"/>
        <v>8.6</v>
      </c>
      <c r="DV208" s="77">
        <f t="shared" si="526"/>
        <v>8.1999999999999993</v>
      </c>
      <c r="DW208" s="77">
        <f t="shared" si="526"/>
        <v>6.4</v>
      </c>
      <c r="DX208" s="77">
        <f t="shared" si="526"/>
        <v>7.4</v>
      </c>
      <c r="DY208" s="77">
        <f t="shared" si="526"/>
        <v>7</v>
      </c>
      <c r="DZ208" s="77">
        <f t="shared" si="526"/>
        <v>10</v>
      </c>
      <c r="EA208" s="77">
        <f t="shared" si="526"/>
        <v>12.2</v>
      </c>
      <c r="EB208" s="77">
        <f t="shared" si="527"/>
        <v>13.2</v>
      </c>
      <c r="EC208" s="77">
        <f t="shared" si="527"/>
        <v>12.2</v>
      </c>
      <c r="ED208" s="77">
        <f t="shared" si="527"/>
        <v>12.4</v>
      </c>
      <c r="EE208" s="77">
        <f t="shared" si="527"/>
        <v>11.8</v>
      </c>
      <c r="EF208" s="77">
        <f t="shared" si="527"/>
        <v>10</v>
      </c>
      <c r="EG208" s="77">
        <f t="shared" si="527"/>
        <v>10.6</v>
      </c>
      <c r="EH208" s="77">
        <f t="shared" si="527"/>
        <v>10</v>
      </c>
      <c r="EI208" s="77">
        <f t="shared" si="527"/>
        <v>9.8000000000000007</v>
      </c>
      <c r="EJ208" s="77">
        <f t="shared" si="527"/>
        <v>7.8</v>
      </c>
      <c r="EK208" s="77">
        <f t="shared" si="527"/>
        <v>12.6</v>
      </c>
      <c r="EL208" s="77">
        <f t="shared" si="528"/>
        <v>16.600000000000001</v>
      </c>
      <c r="EM208" s="77">
        <f t="shared" si="528"/>
        <v>20</v>
      </c>
      <c r="EN208" s="77">
        <f t="shared" si="528"/>
        <v>21</v>
      </c>
      <c r="EO208" s="77">
        <f t="shared" si="528"/>
        <v>22.8</v>
      </c>
      <c r="EP208" s="77">
        <f t="shared" si="528"/>
        <v>22.2</v>
      </c>
      <c r="EQ208" s="77">
        <f t="shared" si="528"/>
        <v>17.8</v>
      </c>
      <c r="ER208" s="77">
        <f t="shared" si="528"/>
        <v>15</v>
      </c>
      <c r="ES208" s="77">
        <f t="shared" si="528"/>
        <v>14.4</v>
      </c>
      <c r="ET208" s="77">
        <f t="shared" si="528"/>
        <v>17</v>
      </c>
      <c r="EU208" s="77">
        <f t="shared" si="528"/>
        <v>15.8</v>
      </c>
      <c r="EV208" s="77">
        <f t="shared" si="529"/>
        <v>18.8</v>
      </c>
      <c r="EW208" s="77">
        <f t="shared" si="529"/>
        <v>22</v>
      </c>
      <c r="EX208" s="77">
        <f t="shared" si="529"/>
        <v>24.8</v>
      </c>
      <c r="EY208" s="77">
        <f t="shared" si="529"/>
        <v>24</v>
      </c>
      <c r="EZ208" s="77">
        <f t="shared" si="529"/>
        <v>25.2</v>
      </c>
      <c r="FA208" s="77">
        <f t="shared" si="529"/>
        <v>24</v>
      </c>
      <c r="FB208" s="77">
        <f t="shared" si="529"/>
        <v>22.4</v>
      </c>
      <c r="FC208" s="77">
        <f t="shared" si="529"/>
        <v>20.8</v>
      </c>
      <c r="FD208" s="77">
        <f t="shared" si="529"/>
        <v>21.6</v>
      </c>
      <c r="FE208" s="77">
        <f t="shared" si="529"/>
        <v>22.8</v>
      </c>
      <c r="FF208" s="77">
        <f t="shared" si="530"/>
        <v>28.2</v>
      </c>
      <c r="FG208" s="77">
        <f t="shared" si="530"/>
        <v>29.8</v>
      </c>
      <c r="FH208" s="77">
        <f t="shared" si="530"/>
        <v>32.200000000000003</v>
      </c>
      <c r="FI208" s="77">
        <f t="shared" si="530"/>
        <v>34.6</v>
      </c>
      <c r="FJ208" s="77">
        <f t="shared" si="530"/>
        <v>32.200000000000003</v>
      </c>
      <c r="FK208" s="77">
        <f t="shared" si="530"/>
        <v>30</v>
      </c>
      <c r="FL208" s="77">
        <f t="shared" si="530"/>
        <v>33.6</v>
      </c>
      <c r="FM208" s="77">
        <f t="shared" si="530"/>
        <v>39</v>
      </c>
      <c r="FN208" s="77">
        <f t="shared" si="530"/>
        <v>42</v>
      </c>
      <c r="FO208" s="77">
        <f t="shared" si="530"/>
        <v>53.4</v>
      </c>
      <c r="FP208" s="77">
        <f t="shared" si="531"/>
        <v>60.2</v>
      </c>
      <c r="FQ208" s="77">
        <f t="shared" si="531"/>
        <v>61.2</v>
      </c>
      <c r="FR208" s="77">
        <f t="shared" si="531"/>
        <v>61.4</v>
      </c>
      <c r="FS208" s="77">
        <f t="shared" si="531"/>
        <v>62.2</v>
      </c>
      <c r="FT208" s="77">
        <f t="shared" si="531"/>
        <v>55</v>
      </c>
      <c r="FU208" s="77">
        <f t="shared" si="531"/>
        <v>51.8</v>
      </c>
      <c r="FV208" s="77">
        <f t="shared" si="531"/>
        <v>51.4</v>
      </c>
      <c r="FW208" s="77">
        <f t="shared" si="531"/>
        <v>52</v>
      </c>
      <c r="FX208" s="77">
        <f t="shared" si="531"/>
        <v>53.6</v>
      </c>
      <c r="FY208" s="77">
        <f t="shared" si="531"/>
        <v>55.6</v>
      </c>
      <c r="FZ208" s="77">
        <f t="shared" si="532"/>
        <v>55.4</v>
      </c>
      <c r="GA208" s="77">
        <f t="shared" si="532"/>
        <v>57.8</v>
      </c>
      <c r="GB208" s="77">
        <f t="shared" si="532"/>
        <v>52</v>
      </c>
      <c r="GC208" s="77">
        <f t="shared" si="532"/>
        <v>48</v>
      </c>
      <c r="GD208" s="77" t="e">
        <f t="shared" si="532"/>
        <v>#N/A</v>
      </c>
      <c r="GE208" s="77" t="e">
        <f t="shared" si="532"/>
        <v>#N/A</v>
      </c>
      <c r="GF208" s="77" t="e">
        <f t="shared" si="532"/>
        <v>#N/A</v>
      </c>
      <c r="GG208" s="77" t="e">
        <f t="shared" si="532"/>
        <v>#N/A</v>
      </c>
      <c r="GH208" s="77" t="e">
        <f t="shared" si="532"/>
        <v>#N/A</v>
      </c>
      <c r="GI208" s="77" t="e">
        <f t="shared" si="532"/>
        <v>#N/A</v>
      </c>
      <c r="GJ208" s="77" t="e">
        <f t="shared" si="533"/>
        <v>#N/A</v>
      </c>
      <c r="GK208" s="77" t="e">
        <f t="shared" si="533"/>
        <v>#N/A</v>
      </c>
      <c r="GL208" s="77" t="e">
        <f t="shared" si="533"/>
        <v>#N/A</v>
      </c>
      <c r="GM208" s="77" t="e">
        <f t="shared" si="533"/>
        <v>#N/A</v>
      </c>
      <c r="GN208" s="77" t="e">
        <f t="shared" si="533"/>
        <v>#N/A</v>
      </c>
      <c r="GO208" s="77" t="e">
        <f t="shared" si="533"/>
        <v>#N/A</v>
      </c>
      <c r="GP208" s="77" t="e">
        <f t="shared" si="533"/>
        <v>#N/A</v>
      </c>
      <c r="GQ208" s="77" t="e">
        <f t="shared" si="533"/>
        <v>#N/A</v>
      </c>
      <c r="GR208" s="77" t="e">
        <f t="shared" si="533"/>
        <v>#N/A</v>
      </c>
      <c r="GS208" s="77" t="e">
        <f t="shared" si="533"/>
        <v>#N/A</v>
      </c>
      <c r="GT208">
        <v>1</v>
      </c>
      <c r="GV208" s="10">
        <f t="shared" ca="1" si="534"/>
        <v>42</v>
      </c>
      <c r="GW208" s="10">
        <f t="shared" ca="1" si="534"/>
        <v>42</v>
      </c>
      <c r="GX208" s="10">
        <f t="shared" ca="1" si="534"/>
        <v>42</v>
      </c>
      <c r="GY208" s="10">
        <f t="shared" ca="1" si="534"/>
        <v>42</v>
      </c>
      <c r="GZ208" s="10">
        <f t="shared" ca="1" si="534"/>
        <v>42</v>
      </c>
      <c r="HA208" s="10">
        <f t="shared" ca="1" si="534"/>
        <v>42</v>
      </c>
      <c r="HB208" s="10">
        <f t="shared" ca="1" si="534"/>
        <v>42</v>
      </c>
      <c r="HC208" s="10">
        <f t="shared" ca="1" si="402"/>
        <v>42</v>
      </c>
      <c r="HD208" s="10" t="b">
        <f t="shared" ca="1" si="535"/>
        <v>1</v>
      </c>
      <c r="HE208" s="10">
        <f t="array" ref="HE208">MAX(IF(ISNA(L208:FN208),"",L208:FN208))</f>
        <v>42</v>
      </c>
      <c r="HF208" s="49">
        <f t="shared" ca="1" si="403"/>
        <v>0.74695121951219501</v>
      </c>
      <c r="HG208" t="str">
        <f t="shared" si="404"/>
        <v>SouthAmerica</v>
      </c>
      <c r="HH208" t="str">
        <f t="shared" si="405"/>
        <v>Bolivia</v>
      </c>
      <c r="HI208" s="10">
        <f t="shared" si="406"/>
        <v>42</v>
      </c>
      <c r="HJ208" s="10">
        <f t="shared" ca="1" si="407"/>
        <v>1942</v>
      </c>
      <c r="HK208" s="10">
        <f t="shared" ca="1" si="408"/>
        <v>0</v>
      </c>
      <c r="HL208" s="10">
        <f t="shared" ca="1" si="409"/>
        <v>0</v>
      </c>
      <c r="HM208" s="10">
        <f t="shared" ca="1" si="410"/>
        <v>0</v>
      </c>
      <c r="HN208" s="10">
        <f t="shared" ca="1" si="411"/>
        <v>0</v>
      </c>
      <c r="HO208" s="10">
        <f t="shared" ca="1" si="412"/>
        <v>10800000</v>
      </c>
      <c r="HP208">
        <f t="array" ref="HP208">LARGE(IF(ISNA(L208:FN208),"",L208:FN208),HP$2)</f>
        <v>42</v>
      </c>
      <c r="HQ208">
        <f t="array" ref="HQ208">LARGE(IF(ISNA(M208:GT208),"",M208:GT208),HQ$2)</f>
        <v>61.4</v>
      </c>
      <c r="HR208">
        <f t="array" ref="HR208">LARGE(IF(ISNA(N208:GU208),"",N208:GU208),HR$2)</f>
        <v>61.2</v>
      </c>
      <c r="HS208">
        <f t="array" aca="1" ref="HS208" ca="1">LARGE(IF(ISNA(O208:GV208),"",O208:GV208),HS$2)</f>
        <v>60.2</v>
      </c>
      <c r="HT208">
        <f t="array" aca="1" ref="HT208" ca="1">LARGE(IF(ISNA(P208:GW208),"",P208:GW208),HT$2)</f>
        <v>57.8</v>
      </c>
      <c r="HU208">
        <f t="array" aca="1" ref="HU208" ca="1">LARGE(IF(ISNA(Q208:GX208),"",Q208:GX208),HU$2)</f>
        <v>55.6</v>
      </c>
      <c r="HV208">
        <f t="array" aca="1" ref="HV208" ca="1">LARGE(IF(ISNA(R208:GY208),"",R208:GY208),HV$2)</f>
        <v>55.4</v>
      </c>
      <c r="HW208">
        <f t="shared" ca="1" si="514"/>
        <v>56.228571428571435</v>
      </c>
    </row>
    <row r="209" spans="1:231" ht="30" hidden="1" customHeight="1" x14ac:dyDescent="0.55000000000000004">
      <c r="A209">
        <f t="shared" si="513"/>
        <v>168</v>
      </c>
      <c r="B209" s="78">
        <f>VLOOKUP(F209,Countries!$D$5:$F$255,3,FALSE)</f>
        <v>576000</v>
      </c>
      <c r="C209" s="83">
        <f t="shared" ca="1" si="396"/>
        <v>0.70000000000000007</v>
      </c>
      <c r="D209" s="77" t="str">
        <f>VLOOKUP(F209,Countries!$D$5:$E$254,2,FALSE)</f>
        <v>SouthAmerica</v>
      </c>
      <c r="E209" s="77" t="str">
        <f>VLOOKUP(F209,Countries!$D$5:$G$254,4,FALSE)</f>
        <v>SoAmerica</v>
      </c>
      <c r="F209" s="77" t="str">
        <f>Infections!A163</f>
        <v>Suriname</v>
      </c>
      <c r="G209" s="78">
        <f t="shared" ca="1" si="397"/>
        <v>18</v>
      </c>
      <c r="H209" s="78">
        <f t="shared" ca="1" si="398"/>
        <v>0.6</v>
      </c>
      <c r="I209" s="97" t="str">
        <f t="shared" si="399"/>
        <v>Suriname</v>
      </c>
      <c r="J209" s="77">
        <f t="shared" si="400"/>
        <v>0</v>
      </c>
      <c r="K209" s="77">
        <f t="shared" si="401"/>
        <v>0</v>
      </c>
      <c r="L209" s="77" t="e">
        <f t="shared" si="515"/>
        <v>#N/A</v>
      </c>
      <c r="M209" s="77" t="e">
        <f t="shared" si="515"/>
        <v>#N/A</v>
      </c>
      <c r="N209" s="77" t="e">
        <f t="shared" si="515"/>
        <v>#N/A</v>
      </c>
      <c r="O209" s="77">
        <f t="shared" si="515"/>
        <v>0</v>
      </c>
      <c r="P209" s="77">
        <f t="shared" si="515"/>
        <v>0</v>
      </c>
      <c r="Q209" s="77">
        <f t="shared" si="515"/>
        <v>0</v>
      </c>
      <c r="R209" s="77">
        <f t="shared" si="515"/>
        <v>0</v>
      </c>
      <c r="S209" s="77">
        <f t="shared" si="515"/>
        <v>0</v>
      </c>
      <c r="T209" s="77">
        <f t="shared" si="515"/>
        <v>0</v>
      </c>
      <c r="U209" s="77">
        <f t="shared" si="515"/>
        <v>0</v>
      </c>
      <c r="V209" s="77">
        <f t="shared" si="516"/>
        <v>0</v>
      </c>
      <c r="W209" s="77">
        <f t="shared" si="516"/>
        <v>0</v>
      </c>
      <c r="X209" s="77">
        <f t="shared" si="516"/>
        <v>0</v>
      </c>
      <c r="Y209" s="77">
        <f t="shared" si="516"/>
        <v>0</v>
      </c>
      <c r="Z209" s="77">
        <f t="shared" si="516"/>
        <v>0</v>
      </c>
      <c r="AA209" s="77">
        <f t="shared" si="516"/>
        <v>0</v>
      </c>
      <c r="AB209" s="77">
        <f t="shared" si="516"/>
        <v>0</v>
      </c>
      <c r="AC209" s="77">
        <f t="shared" si="516"/>
        <v>0</v>
      </c>
      <c r="AD209" s="77">
        <f t="shared" si="516"/>
        <v>0</v>
      </c>
      <c r="AE209" s="77">
        <f t="shared" si="516"/>
        <v>0</v>
      </c>
      <c r="AF209" s="77">
        <f t="shared" si="517"/>
        <v>0</v>
      </c>
      <c r="AG209" s="77">
        <f t="shared" si="517"/>
        <v>0</v>
      </c>
      <c r="AH209" s="77">
        <f t="shared" si="517"/>
        <v>0</v>
      </c>
      <c r="AI209" s="77">
        <f t="shared" si="517"/>
        <v>0</v>
      </c>
      <c r="AJ209" s="77">
        <f t="shared" si="517"/>
        <v>0</v>
      </c>
      <c r="AK209" s="77">
        <f t="shared" si="517"/>
        <v>0</v>
      </c>
      <c r="AL209" s="77">
        <f t="shared" si="517"/>
        <v>0</v>
      </c>
      <c r="AM209" s="77">
        <f t="shared" si="517"/>
        <v>0</v>
      </c>
      <c r="AN209" s="77">
        <f t="shared" si="517"/>
        <v>0</v>
      </c>
      <c r="AO209" s="77">
        <f t="shared" si="517"/>
        <v>0</v>
      </c>
      <c r="AP209" s="77">
        <f t="shared" si="518"/>
        <v>0</v>
      </c>
      <c r="AQ209" s="77">
        <f t="shared" si="518"/>
        <v>0</v>
      </c>
      <c r="AR209" s="77">
        <f t="shared" si="518"/>
        <v>0</v>
      </c>
      <c r="AS209" s="77">
        <f t="shared" si="518"/>
        <v>0</v>
      </c>
      <c r="AT209" s="77">
        <f t="shared" si="518"/>
        <v>0</v>
      </c>
      <c r="AU209" s="77">
        <f t="shared" si="518"/>
        <v>0</v>
      </c>
      <c r="AV209" s="77">
        <f t="shared" si="518"/>
        <v>0</v>
      </c>
      <c r="AW209" s="77">
        <f t="shared" si="518"/>
        <v>0</v>
      </c>
      <c r="AX209" s="77">
        <f t="shared" si="518"/>
        <v>0</v>
      </c>
      <c r="AY209" s="77">
        <f t="shared" si="518"/>
        <v>0</v>
      </c>
      <c r="AZ209" s="77">
        <f t="shared" si="519"/>
        <v>0</v>
      </c>
      <c r="BA209" s="77">
        <f t="shared" si="519"/>
        <v>0</v>
      </c>
      <c r="BB209" s="77">
        <f t="shared" si="519"/>
        <v>0</v>
      </c>
      <c r="BC209" s="77">
        <f t="shared" si="519"/>
        <v>0</v>
      </c>
      <c r="BD209" s="77">
        <f t="shared" si="519"/>
        <v>0</v>
      </c>
      <c r="BE209" s="77">
        <f t="shared" si="519"/>
        <v>0</v>
      </c>
      <c r="BF209" s="77">
        <f t="shared" si="519"/>
        <v>0</v>
      </c>
      <c r="BG209" s="77">
        <f t="shared" si="519"/>
        <v>0</v>
      </c>
      <c r="BH209" s="77">
        <f t="shared" si="519"/>
        <v>0</v>
      </c>
      <c r="BI209" s="77">
        <f t="shared" si="519"/>
        <v>0</v>
      </c>
      <c r="BJ209" s="77">
        <f t="shared" si="520"/>
        <v>0</v>
      </c>
      <c r="BK209" s="77">
        <f t="shared" si="520"/>
        <v>0</v>
      </c>
      <c r="BL209" s="77">
        <f t="shared" si="520"/>
        <v>0</v>
      </c>
      <c r="BM209" s="77">
        <f t="shared" si="520"/>
        <v>0</v>
      </c>
      <c r="BN209" s="77">
        <f t="shared" si="520"/>
        <v>0</v>
      </c>
      <c r="BO209" s="77">
        <f t="shared" si="520"/>
        <v>0</v>
      </c>
      <c r="BP209" s="77">
        <f t="shared" si="520"/>
        <v>0</v>
      </c>
      <c r="BQ209" s="77">
        <f t="shared" si="520"/>
        <v>0</v>
      </c>
      <c r="BR209" s="77">
        <f t="shared" si="520"/>
        <v>0</v>
      </c>
      <c r="BS209" s="77">
        <f t="shared" si="520"/>
        <v>0</v>
      </c>
      <c r="BT209" s="77">
        <f t="shared" si="521"/>
        <v>0</v>
      </c>
      <c r="BU209" s="77">
        <f t="shared" si="521"/>
        <v>0</v>
      </c>
      <c r="BV209" s="77">
        <f t="shared" si="521"/>
        <v>0</v>
      </c>
      <c r="BW209" s="77">
        <f t="shared" si="521"/>
        <v>0</v>
      </c>
      <c r="BX209" s="77">
        <f t="shared" si="521"/>
        <v>0</v>
      </c>
      <c r="BY209" s="77">
        <f t="shared" si="521"/>
        <v>0</v>
      </c>
      <c r="BZ209" s="77">
        <f t="shared" si="521"/>
        <v>0</v>
      </c>
      <c r="CA209" s="77">
        <f t="shared" si="521"/>
        <v>0</v>
      </c>
      <c r="CB209" s="77">
        <f t="shared" si="521"/>
        <v>0</v>
      </c>
      <c r="CC209" s="77">
        <f t="shared" si="521"/>
        <v>0</v>
      </c>
      <c r="CD209" s="77">
        <f t="shared" si="522"/>
        <v>0.2</v>
      </c>
      <c r="CE209" s="77">
        <f t="shared" si="522"/>
        <v>0.2</v>
      </c>
      <c r="CF209" s="77">
        <f t="shared" si="522"/>
        <v>0.2</v>
      </c>
      <c r="CG209" s="77">
        <f t="shared" si="522"/>
        <v>0.2</v>
      </c>
      <c r="CH209" s="77">
        <f t="shared" si="522"/>
        <v>0.2</v>
      </c>
      <c r="CI209" s="77">
        <f t="shared" si="522"/>
        <v>0</v>
      </c>
      <c r="CJ209" s="77">
        <f t="shared" si="522"/>
        <v>0</v>
      </c>
      <c r="CK209" s="77">
        <f t="shared" si="522"/>
        <v>0</v>
      </c>
      <c r="CL209" s="77">
        <f t="shared" si="522"/>
        <v>0</v>
      </c>
      <c r="CM209" s="77">
        <f t="shared" si="522"/>
        <v>0</v>
      </c>
      <c r="CN209" s="77">
        <f t="shared" si="523"/>
        <v>0</v>
      </c>
      <c r="CO209" s="77">
        <f t="shared" si="523"/>
        <v>0</v>
      </c>
      <c r="CP209" s="77">
        <f t="shared" si="523"/>
        <v>0</v>
      </c>
      <c r="CQ209" s="77">
        <f t="shared" si="523"/>
        <v>0</v>
      </c>
      <c r="CR209" s="77">
        <f t="shared" si="523"/>
        <v>0</v>
      </c>
      <c r="CS209" s="77">
        <f t="shared" si="523"/>
        <v>0</v>
      </c>
      <c r="CT209" s="77">
        <f t="shared" si="523"/>
        <v>0</v>
      </c>
      <c r="CU209" s="77">
        <f t="shared" si="523"/>
        <v>0</v>
      </c>
      <c r="CV209" s="77">
        <f t="shared" si="523"/>
        <v>0</v>
      </c>
      <c r="CW209" s="77">
        <f t="shared" si="523"/>
        <v>0</v>
      </c>
      <c r="CX209" s="77">
        <f t="shared" si="524"/>
        <v>0</v>
      </c>
      <c r="CY209" s="77">
        <f t="shared" si="524"/>
        <v>0</v>
      </c>
      <c r="CZ209" s="77">
        <f t="shared" si="524"/>
        <v>0</v>
      </c>
      <c r="DA209" s="77">
        <f t="shared" si="524"/>
        <v>0</v>
      </c>
      <c r="DB209" s="77">
        <f t="shared" si="524"/>
        <v>0</v>
      </c>
      <c r="DC209" s="77">
        <f t="shared" si="524"/>
        <v>0</v>
      </c>
      <c r="DD209" s="77">
        <f t="shared" si="524"/>
        <v>0</v>
      </c>
      <c r="DE209" s="77">
        <f t="shared" si="524"/>
        <v>0</v>
      </c>
      <c r="DF209" s="77">
        <f t="shared" si="524"/>
        <v>0</v>
      </c>
      <c r="DG209" s="77">
        <f t="shared" si="524"/>
        <v>0</v>
      </c>
      <c r="DH209" s="77">
        <f t="shared" si="525"/>
        <v>0</v>
      </c>
      <c r="DI209" s="77">
        <f t="shared" si="525"/>
        <v>0</v>
      </c>
      <c r="DJ209" s="77">
        <f t="shared" si="525"/>
        <v>0</v>
      </c>
      <c r="DK209" s="77">
        <f t="shared" si="525"/>
        <v>0</v>
      </c>
      <c r="DL209" s="77">
        <f t="shared" si="525"/>
        <v>0</v>
      </c>
      <c r="DM209" s="77">
        <f t="shared" si="525"/>
        <v>0</v>
      </c>
      <c r="DN209" s="77">
        <f t="shared" si="525"/>
        <v>0</v>
      </c>
      <c r="DO209" s="77">
        <f t="shared" si="525"/>
        <v>0</v>
      </c>
      <c r="DP209" s="77">
        <f t="shared" si="525"/>
        <v>0</v>
      </c>
      <c r="DQ209" s="77">
        <f t="shared" si="525"/>
        <v>0</v>
      </c>
      <c r="DR209" s="77">
        <f t="shared" si="526"/>
        <v>0</v>
      </c>
      <c r="DS209" s="77">
        <f t="shared" si="526"/>
        <v>0</v>
      </c>
      <c r="DT209" s="77">
        <f t="shared" si="526"/>
        <v>0</v>
      </c>
      <c r="DU209" s="77">
        <f t="shared" si="526"/>
        <v>0</v>
      </c>
      <c r="DV209" s="77">
        <f t="shared" si="526"/>
        <v>0</v>
      </c>
      <c r="DW209" s="77">
        <f t="shared" si="526"/>
        <v>0</v>
      </c>
      <c r="DX209" s="77">
        <f t="shared" si="526"/>
        <v>0</v>
      </c>
      <c r="DY209" s="77">
        <f t="shared" si="526"/>
        <v>0</v>
      </c>
      <c r="DZ209" s="77">
        <f t="shared" si="526"/>
        <v>0</v>
      </c>
      <c r="EA209" s="77">
        <f t="shared" si="526"/>
        <v>0</v>
      </c>
      <c r="EB209" s="77">
        <f t="shared" si="527"/>
        <v>0</v>
      </c>
      <c r="EC209" s="77">
        <f t="shared" si="527"/>
        <v>0</v>
      </c>
      <c r="ED209" s="77">
        <f t="shared" si="527"/>
        <v>0</v>
      </c>
      <c r="EE209" s="77">
        <f t="shared" si="527"/>
        <v>0</v>
      </c>
      <c r="EF209" s="77">
        <f t="shared" si="527"/>
        <v>0</v>
      </c>
      <c r="EG209" s="77">
        <f t="shared" si="527"/>
        <v>0</v>
      </c>
      <c r="EH209" s="77">
        <f t="shared" si="527"/>
        <v>0</v>
      </c>
      <c r="EI209" s="77">
        <f t="shared" si="527"/>
        <v>0</v>
      </c>
      <c r="EJ209" s="77">
        <f t="shared" si="527"/>
        <v>0</v>
      </c>
      <c r="EK209" s="77">
        <f t="shared" si="527"/>
        <v>0</v>
      </c>
      <c r="EL209" s="77">
        <f t="shared" si="528"/>
        <v>0</v>
      </c>
      <c r="EM209" s="77">
        <f t="shared" si="528"/>
        <v>0</v>
      </c>
      <c r="EN209" s="77">
        <f t="shared" si="528"/>
        <v>0</v>
      </c>
      <c r="EO209" s="77">
        <f t="shared" si="528"/>
        <v>0</v>
      </c>
      <c r="EP209" s="77">
        <f t="shared" si="528"/>
        <v>0</v>
      </c>
      <c r="EQ209" s="77">
        <f t="shared" si="528"/>
        <v>0</v>
      </c>
      <c r="ER209" s="77">
        <f t="shared" si="528"/>
        <v>0.2</v>
      </c>
      <c r="ES209" s="77">
        <f t="shared" si="528"/>
        <v>0.2</v>
      </c>
      <c r="ET209" s="77">
        <f t="shared" si="528"/>
        <v>0.2</v>
      </c>
      <c r="EU209" s="77">
        <f t="shared" si="528"/>
        <v>0.2</v>
      </c>
      <c r="EV209" s="77">
        <f t="shared" si="529"/>
        <v>0.4</v>
      </c>
      <c r="EW209" s="77">
        <f t="shared" si="529"/>
        <v>0.2</v>
      </c>
      <c r="EX209" s="77">
        <f t="shared" si="529"/>
        <v>0.2</v>
      </c>
      <c r="EY209" s="77">
        <f t="shared" si="529"/>
        <v>0.6</v>
      </c>
      <c r="EZ209" s="77">
        <f t="shared" si="529"/>
        <v>0.8</v>
      </c>
      <c r="FA209" s="77">
        <f t="shared" si="529"/>
        <v>0.6</v>
      </c>
      <c r="FB209" s="77">
        <f t="shared" si="529"/>
        <v>0.8</v>
      </c>
      <c r="FC209" s="77">
        <f t="shared" si="529"/>
        <v>1</v>
      </c>
      <c r="FD209" s="77">
        <f t="shared" si="529"/>
        <v>0.6</v>
      </c>
      <c r="FE209" s="77">
        <f t="shared" si="529"/>
        <v>0.4</v>
      </c>
      <c r="FF209" s="77">
        <f t="shared" si="530"/>
        <v>0.4</v>
      </c>
      <c r="FG209" s="77">
        <f t="shared" si="530"/>
        <v>0.4</v>
      </c>
      <c r="FH209" s="77">
        <f t="shared" si="530"/>
        <v>0.4</v>
      </c>
      <c r="FI209" s="77">
        <f t="shared" si="530"/>
        <v>0.4</v>
      </c>
      <c r="FJ209" s="77">
        <f t="shared" si="530"/>
        <v>0.4</v>
      </c>
      <c r="FK209" s="77">
        <f t="shared" si="530"/>
        <v>0.6</v>
      </c>
      <c r="FL209" s="77">
        <f t="shared" si="530"/>
        <v>0.4</v>
      </c>
      <c r="FM209" s="77">
        <f t="shared" si="530"/>
        <v>0.6</v>
      </c>
      <c r="FN209" s="77">
        <f t="shared" si="530"/>
        <v>0.6</v>
      </c>
      <c r="FO209" s="77">
        <f t="shared" si="530"/>
        <v>0.6</v>
      </c>
      <c r="FP209" s="77">
        <f t="shared" si="531"/>
        <v>0.4</v>
      </c>
      <c r="FQ209" s="77">
        <f t="shared" si="531"/>
        <v>0.4</v>
      </c>
      <c r="FR209" s="77">
        <f t="shared" si="531"/>
        <v>0.2</v>
      </c>
      <c r="FS209" s="77">
        <f t="shared" si="531"/>
        <v>0.2</v>
      </c>
      <c r="FT209" s="77">
        <f t="shared" si="531"/>
        <v>0.2</v>
      </c>
      <c r="FU209" s="77">
        <f t="shared" si="531"/>
        <v>0.4</v>
      </c>
      <c r="FV209" s="77">
        <f t="shared" si="531"/>
        <v>0.8</v>
      </c>
      <c r="FW209" s="77">
        <f t="shared" si="531"/>
        <v>0.6</v>
      </c>
      <c r="FX209" s="77">
        <f t="shared" si="531"/>
        <v>0.8</v>
      </c>
      <c r="FY209" s="77">
        <f t="shared" si="531"/>
        <v>0.8</v>
      </c>
      <c r="FZ209" s="77">
        <f t="shared" si="532"/>
        <v>0.6</v>
      </c>
      <c r="GA209" s="77">
        <f t="shared" si="532"/>
        <v>0.2</v>
      </c>
      <c r="GB209" s="77">
        <f t="shared" si="532"/>
        <v>0.2</v>
      </c>
      <c r="GC209" s="77">
        <f t="shared" si="532"/>
        <v>0</v>
      </c>
      <c r="GD209" s="77" t="e">
        <f t="shared" si="532"/>
        <v>#N/A</v>
      </c>
      <c r="GE209" s="77" t="e">
        <f t="shared" si="532"/>
        <v>#N/A</v>
      </c>
      <c r="GF209" s="77" t="e">
        <f t="shared" si="532"/>
        <v>#N/A</v>
      </c>
      <c r="GG209" s="77" t="e">
        <f t="shared" si="532"/>
        <v>#N/A</v>
      </c>
      <c r="GH209" s="77" t="e">
        <f t="shared" si="532"/>
        <v>#N/A</v>
      </c>
      <c r="GI209" s="77" t="e">
        <f t="shared" si="532"/>
        <v>#N/A</v>
      </c>
      <c r="GJ209" s="77" t="e">
        <f t="shared" si="533"/>
        <v>#N/A</v>
      </c>
      <c r="GK209" s="77" t="e">
        <f t="shared" si="533"/>
        <v>#N/A</v>
      </c>
      <c r="GL209" s="77" t="e">
        <f t="shared" si="533"/>
        <v>#N/A</v>
      </c>
      <c r="GM209" s="77" t="e">
        <f t="shared" si="533"/>
        <v>#N/A</v>
      </c>
      <c r="GN209" s="77" t="e">
        <f t="shared" si="533"/>
        <v>#N/A</v>
      </c>
      <c r="GO209" s="77" t="e">
        <f t="shared" si="533"/>
        <v>#N/A</v>
      </c>
      <c r="GP209" s="77" t="e">
        <f t="shared" si="533"/>
        <v>#N/A</v>
      </c>
      <c r="GQ209" s="77" t="e">
        <f t="shared" si="533"/>
        <v>#N/A</v>
      </c>
      <c r="GR209" s="77" t="e">
        <f t="shared" si="533"/>
        <v>#N/A</v>
      </c>
      <c r="GS209" s="77" t="e">
        <f t="shared" si="533"/>
        <v>#N/A</v>
      </c>
      <c r="GT209">
        <v>1</v>
      </c>
      <c r="GV209" s="10">
        <f t="shared" ca="1" si="534"/>
        <v>0.6</v>
      </c>
      <c r="GW209" s="10">
        <f t="shared" ca="1" si="534"/>
        <v>0.6</v>
      </c>
      <c r="GX209" s="10">
        <f t="shared" ca="1" si="534"/>
        <v>0.6</v>
      </c>
      <c r="GY209" s="10">
        <f t="shared" ca="1" si="534"/>
        <v>0.6</v>
      </c>
      <c r="GZ209" s="10">
        <f t="shared" ca="1" si="534"/>
        <v>0.6</v>
      </c>
      <c r="HA209" s="10">
        <f t="shared" ca="1" si="534"/>
        <v>0.6</v>
      </c>
      <c r="HB209" s="10">
        <f t="shared" ca="1" si="534"/>
        <v>0.6</v>
      </c>
      <c r="HC209" s="10">
        <f t="shared" ca="1" si="402"/>
        <v>0.6</v>
      </c>
      <c r="HD209" s="10" t="b">
        <f t="shared" ca="1" si="535"/>
        <v>0</v>
      </c>
      <c r="HE209" s="10">
        <f t="array" ref="HE209">MAX(IF(ISNA(L209:EE209),"",L209:EE209))</f>
        <v>0.2</v>
      </c>
      <c r="HF209" s="49">
        <f t="shared" ca="1" si="403"/>
        <v>0.70000000000000007</v>
      </c>
      <c r="HG209" t="str">
        <f t="shared" si="404"/>
        <v>SouthAmerica</v>
      </c>
      <c r="HH209" t="str">
        <f t="shared" si="405"/>
        <v>Suriname</v>
      </c>
      <c r="HI209" s="10">
        <f t="shared" si="406"/>
        <v>0.2</v>
      </c>
      <c r="HJ209" s="10">
        <f t="shared" ca="1" si="407"/>
        <v>18</v>
      </c>
      <c r="HK209">
        <f t="shared" ca="1" si="408"/>
        <v>0</v>
      </c>
      <c r="HL209">
        <f t="shared" ca="1" si="409"/>
        <v>0</v>
      </c>
      <c r="HM209">
        <f t="shared" ca="1" si="410"/>
        <v>0</v>
      </c>
      <c r="HN209">
        <f t="shared" ca="1" si="411"/>
        <v>0</v>
      </c>
      <c r="HO209">
        <f t="shared" ca="1" si="412"/>
        <v>576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0.8</v>
      </c>
      <c r="HS209">
        <f t="array" aca="1" ref="HS209" ca="1">LARGE(IF(ISNA(O209:GV209),"",O209:GV209),HS$2)</f>
        <v>0.8</v>
      </c>
      <c r="HT209">
        <f t="array" aca="1" ref="HT209" ca="1">LARGE(IF(ISNA(P209:GW209),"",P209:GW209),HT$2)</f>
        <v>0.8</v>
      </c>
      <c r="HU209">
        <f t="array" aca="1" ref="HU209" ca="1">LARGE(IF(ISNA(Q209:GX209),"",Q209:GX209),HU$2)</f>
        <v>0.8</v>
      </c>
      <c r="HV209">
        <f t="array" aca="1" ref="HV209" ca="1">LARGE(IF(ISNA(R209:GY209),"",R209:GY209),HV$2)</f>
        <v>0.8</v>
      </c>
      <c r="HW209">
        <f t="shared" ca="1" si="514"/>
        <v>0.85714285714285698</v>
      </c>
    </row>
    <row r="210" spans="1:231" ht="30" hidden="1" customHeight="1" x14ac:dyDescent="0.55000000000000004">
      <c r="A210">
        <f t="shared" si="513"/>
        <v>186</v>
      </c>
      <c r="B210" s="78">
        <f>VLOOKUP(F210,Countries!$D$5:$F$255,3,FALSE)</f>
        <v>29800000</v>
      </c>
      <c r="C210" s="83">
        <f t="shared" ca="1" si="396"/>
        <v>0.35897435897435898</v>
      </c>
      <c r="D210" s="77" t="str">
        <f>VLOOKUP(F210,Countries!$D$5:$E$254,2,FALSE)</f>
        <v>Asia</v>
      </c>
      <c r="E210" s="77" t="str">
        <f>VLOOKUP(F210,Countries!$D$5:$G$254,4,FALSE)</f>
        <v>CeAsia</v>
      </c>
      <c r="F210" s="77" t="str">
        <f>Infections!A181</f>
        <v>Uzbekistan</v>
      </c>
      <c r="G210" s="78">
        <f t="shared" ca="1" si="397"/>
        <v>71</v>
      </c>
      <c r="H210" s="78">
        <f t="shared" ca="1" si="398"/>
        <v>1.2</v>
      </c>
      <c r="I210" s="97" t="str">
        <f t="shared" si="399"/>
        <v>Uzbekistan</v>
      </c>
      <c r="J210" s="77">
        <f t="shared" si="400"/>
        <v>0</v>
      </c>
      <c r="K210" s="77">
        <f t="shared" si="401"/>
        <v>0</v>
      </c>
      <c r="L210" s="77" t="e">
        <f t="shared" ref="L210:U219" si="536">(INDEX(_Death_Data,MATCH($F210,_Death_Country,0),MATCH(L$3,_Death_Day,0))-INDEX(_Death_Data,MATCH($F210,_Death_Country,0),MATCH(L$3-1,_Death_Day,0))*$D$2
+INDEX(_Death_Data,MATCH($F210,_Death_Country,0),MATCH(L$3-1,_Death_Day,0))-INDEX(_Death_Data,MATCH($F210,_Death_Country,0),MATCH(L$3-2,_Death_Day,0))*$D$2
+INDEX(_Death_Data,MATCH($F210,_Death_Country,0),MATCH(L$3-2,_Death_Day,0))-INDEX(_Death_Data,MATCH($F210,_Death_Country,0),MATCH(L$3-3,_Death_Day,0))*$D$2
+INDEX(_Death_Data,MATCH($F210,_Death_Country,0),MATCH(L$3-3,_Death_Day,0))-INDEX(_Death_Data,MATCH($F210,_Death_Country,0),MATCH(L$3-4,_Death_Day,0))*$D$2
+INDEX(_Death_Data,MATCH($F210,_Death_Country,0),MATCH(L$3-4,_Death_Day,0))-INDEX(_Death_Data,MATCH($F210,_Death_Country,0),MATCH(L$3-5,_Death_Day,0))*$D$2)/5</f>
        <v>#N/A</v>
      </c>
      <c r="M210" s="77" t="e">
        <f t="shared" si="536"/>
        <v>#N/A</v>
      </c>
      <c r="N210" s="77" t="e">
        <f t="shared" si="536"/>
        <v>#N/A</v>
      </c>
      <c r="O210" s="77">
        <f t="shared" si="536"/>
        <v>0</v>
      </c>
      <c r="P210" s="77">
        <f t="shared" si="536"/>
        <v>0</v>
      </c>
      <c r="Q210" s="77">
        <f t="shared" si="536"/>
        <v>0</v>
      </c>
      <c r="R210" s="77">
        <f t="shared" si="536"/>
        <v>0</v>
      </c>
      <c r="S210" s="77">
        <f t="shared" si="536"/>
        <v>0</v>
      </c>
      <c r="T210" s="77">
        <f t="shared" si="536"/>
        <v>0</v>
      </c>
      <c r="U210" s="77">
        <f t="shared" si="536"/>
        <v>0</v>
      </c>
      <c r="V210" s="77">
        <f t="shared" ref="V210:AE219" si="537">(INDEX(_Death_Data,MATCH($F210,_Death_Country,0),MATCH(V$3,_Death_Day,0))-INDEX(_Death_Data,MATCH($F210,_Death_Country,0),MATCH(V$3-1,_Death_Day,0))*$D$2
+INDEX(_Death_Data,MATCH($F210,_Death_Country,0),MATCH(V$3-1,_Death_Day,0))-INDEX(_Death_Data,MATCH($F210,_Death_Country,0),MATCH(V$3-2,_Death_Day,0))*$D$2
+INDEX(_Death_Data,MATCH($F210,_Death_Country,0),MATCH(V$3-2,_Death_Day,0))-INDEX(_Death_Data,MATCH($F210,_Death_Country,0),MATCH(V$3-3,_Death_Day,0))*$D$2
+INDEX(_Death_Data,MATCH($F210,_Death_Country,0),MATCH(V$3-3,_Death_Day,0))-INDEX(_Death_Data,MATCH($F210,_Death_Country,0),MATCH(V$3-4,_Death_Day,0))*$D$2
+INDEX(_Death_Data,MATCH($F210,_Death_Country,0),MATCH(V$3-4,_Death_Day,0))-INDEX(_Death_Data,MATCH($F210,_Death_Country,0),MATCH(V$3-5,_Death_Day,0))*$D$2)/5</f>
        <v>0</v>
      </c>
      <c r="W210" s="77">
        <f t="shared" si="537"/>
        <v>0</v>
      </c>
      <c r="X210" s="77">
        <f t="shared" si="537"/>
        <v>0</v>
      </c>
      <c r="Y210" s="77">
        <f t="shared" si="537"/>
        <v>0</v>
      </c>
      <c r="Z210" s="77">
        <f t="shared" si="537"/>
        <v>0</v>
      </c>
      <c r="AA210" s="77">
        <f t="shared" si="537"/>
        <v>0</v>
      </c>
      <c r="AB210" s="77">
        <f t="shared" si="537"/>
        <v>0</v>
      </c>
      <c r="AC210" s="77">
        <f t="shared" si="537"/>
        <v>0</v>
      </c>
      <c r="AD210" s="77">
        <f t="shared" si="537"/>
        <v>0</v>
      </c>
      <c r="AE210" s="77">
        <f t="shared" si="537"/>
        <v>0</v>
      </c>
      <c r="AF210" s="77">
        <f t="shared" ref="AF210:AO219" si="538">(INDEX(_Death_Data,MATCH($F210,_Death_Country,0),MATCH(AF$3,_Death_Day,0))-INDEX(_Death_Data,MATCH($F210,_Death_Country,0),MATCH(AF$3-1,_Death_Day,0))*$D$2
+INDEX(_Death_Data,MATCH($F210,_Death_Country,0),MATCH(AF$3-1,_Death_Day,0))-INDEX(_Death_Data,MATCH($F210,_Death_Country,0),MATCH(AF$3-2,_Death_Day,0))*$D$2
+INDEX(_Death_Data,MATCH($F210,_Death_Country,0),MATCH(AF$3-2,_Death_Day,0))-INDEX(_Death_Data,MATCH($F210,_Death_Country,0),MATCH(AF$3-3,_Death_Day,0))*$D$2
+INDEX(_Death_Data,MATCH($F210,_Death_Country,0),MATCH(AF$3-3,_Death_Day,0))-INDEX(_Death_Data,MATCH($F210,_Death_Country,0),MATCH(AF$3-4,_Death_Day,0))*$D$2
+INDEX(_Death_Data,MATCH($F210,_Death_Country,0),MATCH(AF$3-4,_Death_Day,0))-INDEX(_Death_Data,MATCH($F210,_Death_Country,0),MATCH(AF$3-5,_Death_Day,0))*$D$2)/5</f>
        <v>0</v>
      </c>
      <c r="AG210" s="77">
        <f t="shared" si="538"/>
        <v>0</v>
      </c>
      <c r="AH210" s="77">
        <f t="shared" si="538"/>
        <v>0</v>
      </c>
      <c r="AI210" s="77">
        <f t="shared" si="538"/>
        <v>0</v>
      </c>
      <c r="AJ210" s="77">
        <f t="shared" si="538"/>
        <v>0</v>
      </c>
      <c r="AK210" s="77">
        <f t="shared" si="538"/>
        <v>0</v>
      </c>
      <c r="AL210" s="77">
        <f t="shared" si="538"/>
        <v>0</v>
      </c>
      <c r="AM210" s="77">
        <f t="shared" si="538"/>
        <v>0</v>
      </c>
      <c r="AN210" s="77">
        <f t="shared" si="538"/>
        <v>0</v>
      </c>
      <c r="AO210" s="77">
        <f t="shared" si="538"/>
        <v>0</v>
      </c>
      <c r="AP210" s="77">
        <f t="shared" ref="AP210:AY219" si="539">(INDEX(_Death_Data,MATCH($F210,_Death_Country,0),MATCH(AP$3,_Death_Day,0))-INDEX(_Death_Data,MATCH($F210,_Death_Country,0),MATCH(AP$3-1,_Death_Day,0))*$D$2
+INDEX(_Death_Data,MATCH($F210,_Death_Country,0),MATCH(AP$3-1,_Death_Day,0))-INDEX(_Death_Data,MATCH($F210,_Death_Country,0),MATCH(AP$3-2,_Death_Day,0))*$D$2
+INDEX(_Death_Data,MATCH($F210,_Death_Country,0),MATCH(AP$3-2,_Death_Day,0))-INDEX(_Death_Data,MATCH($F210,_Death_Country,0),MATCH(AP$3-3,_Death_Day,0))*$D$2
+INDEX(_Death_Data,MATCH($F210,_Death_Country,0),MATCH(AP$3-3,_Death_Day,0))-INDEX(_Death_Data,MATCH($F210,_Death_Country,0),MATCH(AP$3-4,_Death_Day,0))*$D$2
+INDEX(_Death_Data,MATCH($F210,_Death_Country,0),MATCH(AP$3-4,_Death_Day,0))-INDEX(_Death_Data,MATCH($F210,_Death_Country,0),MATCH(AP$3-5,_Death_Day,0))*$D$2)/5</f>
        <v>0</v>
      </c>
      <c r="AQ210" s="77">
        <f t="shared" si="539"/>
        <v>0</v>
      </c>
      <c r="AR210" s="77">
        <f t="shared" si="539"/>
        <v>0</v>
      </c>
      <c r="AS210" s="77">
        <f t="shared" si="539"/>
        <v>0</v>
      </c>
      <c r="AT210" s="77">
        <f t="shared" si="539"/>
        <v>0</v>
      </c>
      <c r="AU210" s="77">
        <f t="shared" si="539"/>
        <v>0</v>
      </c>
      <c r="AV210" s="77">
        <f t="shared" si="539"/>
        <v>0</v>
      </c>
      <c r="AW210" s="77">
        <f t="shared" si="539"/>
        <v>0</v>
      </c>
      <c r="AX210" s="77">
        <f t="shared" si="539"/>
        <v>0</v>
      </c>
      <c r="AY210" s="77">
        <f t="shared" si="539"/>
        <v>0</v>
      </c>
      <c r="AZ210" s="77">
        <f t="shared" ref="AZ210:BI219" si="540">(INDEX(_Death_Data,MATCH($F210,_Death_Country,0),MATCH(AZ$3,_Death_Day,0))-INDEX(_Death_Data,MATCH($F210,_Death_Country,0),MATCH(AZ$3-1,_Death_Day,0))*$D$2
+INDEX(_Death_Data,MATCH($F210,_Death_Country,0),MATCH(AZ$3-1,_Death_Day,0))-INDEX(_Death_Data,MATCH($F210,_Death_Country,0),MATCH(AZ$3-2,_Death_Day,0))*$D$2
+INDEX(_Death_Data,MATCH($F210,_Death_Country,0),MATCH(AZ$3-2,_Death_Day,0))-INDEX(_Death_Data,MATCH($F210,_Death_Country,0),MATCH(AZ$3-3,_Death_Day,0))*$D$2
+INDEX(_Death_Data,MATCH($F210,_Death_Country,0),MATCH(AZ$3-3,_Death_Day,0))-INDEX(_Death_Data,MATCH($F210,_Death_Country,0),MATCH(AZ$3-4,_Death_Day,0))*$D$2
+INDEX(_Death_Data,MATCH($F210,_Death_Country,0),MATCH(AZ$3-4,_Death_Day,0))-INDEX(_Death_Data,MATCH($F210,_Death_Country,0),MATCH(AZ$3-5,_Death_Day,0))*$D$2)/5</f>
        <v>0</v>
      </c>
      <c r="BA210" s="77">
        <f t="shared" si="540"/>
        <v>0</v>
      </c>
      <c r="BB210" s="77">
        <f t="shared" si="540"/>
        <v>0</v>
      </c>
      <c r="BC210" s="77">
        <f t="shared" si="540"/>
        <v>0</v>
      </c>
      <c r="BD210" s="77">
        <f t="shared" si="540"/>
        <v>0</v>
      </c>
      <c r="BE210" s="77">
        <f t="shared" si="540"/>
        <v>0</v>
      </c>
      <c r="BF210" s="77">
        <f t="shared" si="540"/>
        <v>0</v>
      </c>
      <c r="BG210" s="77">
        <f t="shared" si="540"/>
        <v>0</v>
      </c>
      <c r="BH210" s="77">
        <f t="shared" si="540"/>
        <v>0</v>
      </c>
      <c r="BI210" s="77">
        <f t="shared" si="540"/>
        <v>0</v>
      </c>
      <c r="BJ210" s="77">
        <f t="shared" ref="BJ210:BS219" si="541">(INDEX(_Death_Data,MATCH($F210,_Death_Country,0),MATCH(BJ$3,_Death_Day,0))-INDEX(_Death_Data,MATCH($F210,_Death_Country,0),MATCH(BJ$3-1,_Death_Day,0))*$D$2
+INDEX(_Death_Data,MATCH($F210,_Death_Country,0),MATCH(BJ$3-1,_Death_Day,0))-INDEX(_Death_Data,MATCH($F210,_Death_Country,0),MATCH(BJ$3-2,_Death_Day,0))*$D$2
+INDEX(_Death_Data,MATCH($F210,_Death_Country,0),MATCH(BJ$3-2,_Death_Day,0))-INDEX(_Death_Data,MATCH($F210,_Death_Country,0),MATCH(BJ$3-3,_Death_Day,0))*$D$2
+INDEX(_Death_Data,MATCH($F210,_Death_Country,0),MATCH(BJ$3-3,_Death_Day,0))-INDEX(_Death_Data,MATCH($F210,_Death_Country,0),MATCH(BJ$3-4,_Death_Day,0))*$D$2
+INDEX(_Death_Data,MATCH($F210,_Death_Country,0),MATCH(BJ$3-4,_Death_Day,0))-INDEX(_Death_Data,MATCH($F210,_Death_Country,0),MATCH(BJ$3-5,_Death_Day,0))*$D$2)/5</f>
        <v>0</v>
      </c>
      <c r="BK210" s="77">
        <f t="shared" si="541"/>
        <v>0</v>
      </c>
      <c r="BL210" s="77">
        <f t="shared" si="541"/>
        <v>0</v>
      </c>
      <c r="BM210" s="77">
        <f t="shared" si="541"/>
        <v>0</v>
      </c>
      <c r="BN210" s="77">
        <f t="shared" si="541"/>
        <v>0</v>
      </c>
      <c r="BO210" s="77">
        <f t="shared" si="541"/>
        <v>0</v>
      </c>
      <c r="BP210" s="77">
        <f t="shared" si="541"/>
        <v>0</v>
      </c>
      <c r="BQ210" s="77">
        <f t="shared" si="541"/>
        <v>0</v>
      </c>
      <c r="BR210" s="77">
        <f t="shared" si="541"/>
        <v>0</v>
      </c>
      <c r="BS210" s="77">
        <f t="shared" si="541"/>
        <v>0</v>
      </c>
      <c r="BT210" s="77">
        <f t="shared" ref="BT210:CC219" si="542">(INDEX(_Death_Data,MATCH($F210,_Death_Country,0),MATCH(BT$3,_Death_Day,0))-INDEX(_Death_Data,MATCH($F210,_Death_Country,0),MATCH(BT$3-1,_Death_Day,0))*$D$2
+INDEX(_Death_Data,MATCH($F210,_Death_Country,0),MATCH(BT$3-1,_Death_Day,0))-INDEX(_Death_Data,MATCH($F210,_Death_Country,0),MATCH(BT$3-2,_Death_Day,0))*$D$2
+INDEX(_Death_Data,MATCH($F210,_Death_Country,0),MATCH(BT$3-2,_Death_Day,0))-INDEX(_Death_Data,MATCH($F210,_Death_Country,0),MATCH(BT$3-3,_Death_Day,0))*$D$2
+INDEX(_Death_Data,MATCH($F210,_Death_Country,0),MATCH(BT$3-3,_Death_Day,0))-INDEX(_Death_Data,MATCH($F210,_Death_Country,0),MATCH(BT$3-4,_Death_Day,0))*$D$2
+INDEX(_Death_Data,MATCH($F210,_Death_Country,0),MATCH(BT$3-4,_Death_Day,0))-INDEX(_Death_Data,MATCH($F210,_Death_Country,0),MATCH(BT$3-5,_Death_Day,0))*$D$2)/5</f>
        <v>0</v>
      </c>
      <c r="BU210" s="77">
        <f t="shared" si="542"/>
        <v>0</v>
      </c>
      <c r="BV210" s="77">
        <f t="shared" si="542"/>
        <v>0</v>
      </c>
      <c r="BW210" s="77">
        <f t="shared" si="542"/>
        <v>0.2</v>
      </c>
      <c r="BX210" s="77">
        <f t="shared" si="542"/>
        <v>0.4</v>
      </c>
      <c r="BY210" s="77">
        <f t="shared" si="542"/>
        <v>0.4</v>
      </c>
      <c r="BZ210" s="77">
        <f t="shared" si="542"/>
        <v>0.4</v>
      </c>
      <c r="CA210" s="77">
        <f t="shared" si="542"/>
        <v>0.4</v>
      </c>
      <c r="CB210" s="77">
        <f t="shared" si="542"/>
        <v>0.2</v>
      </c>
      <c r="CC210" s="77">
        <f t="shared" si="542"/>
        <v>0</v>
      </c>
      <c r="CD210" s="77">
        <f t="shared" ref="CD210:CM219" si="543">(INDEX(_Death_Data,MATCH($F210,_Death_Country,0),MATCH(CD$3,_Death_Day,0))-INDEX(_Death_Data,MATCH($F210,_Death_Country,0),MATCH(CD$3-1,_Death_Day,0))*$D$2
+INDEX(_Death_Data,MATCH($F210,_Death_Country,0),MATCH(CD$3-1,_Death_Day,0))-INDEX(_Death_Data,MATCH($F210,_Death_Country,0),MATCH(CD$3-2,_Death_Day,0))*$D$2
+INDEX(_Death_Data,MATCH($F210,_Death_Country,0),MATCH(CD$3-2,_Death_Day,0))-INDEX(_Death_Data,MATCH($F210,_Death_Country,0),MATCH(CD$3-3,_Death_Day,0))*$D$2
+INDEX(_Death_Data,MATCH($F210,_Death_Country,0),MATCH(CD$3-3,_Death_Day,0))-INDEX(_Death_Data,MATCH($F210,_Death_Country,0),MATCH(CD$3-4,_Death_Day,0))*$D$2
+INDEX(_Death_Data,MATCH($F210,_Death_Country,0),MATCH(CD$3-4,_Death_Day,0))-INDEX(_Death_Data,MATCH($F210,_Death_Country,0),MATCH(CD$3-5,_Death_Day,0))*$D$2)/5</f>
        <v>0</v>
      </c>
      <c r="CE210" s="77">
        <f t="shared" si="543"/>
        <v>0</v>
      </c>
      <c r="CF210" s="77">
        <f t="shared" si="543"/>
        <v>0</v>
      </c>
      <c r="CG210" s="77">
        <f t="shared" si="543"/>
        <v>0</v>
      </c>
      <c r="CH210" s="77">
        <f t="shared" si="543"/>
        <v>0</v>
      </c>
      <c r="CI210" s="77">
        <f t="shared" si="543"/>
        <v>0.2</v>
      </c>
      <c r="CJ210" s="77">
        <f t="shared" si="543"/>
        <v>0.2</v>
      </c>
      <c r="CK210" s="77">
        <f t="shared" si="543"/>
        <v>0.2</v>
      </c>
      <c r="CL210" s="77">
        <f t="shared" si="543"/>
        <v>0.4</v>
      </c>
      <c r="CM210" s="77">
        <f t="shared" si="543"/>
        <v>0.4</v>
      </c>
      <c r="CN210" s="77">
        <f t="shared" ref="CN210:CW219" si="544">(INDEX(_Death_Data,MATCH($F210,_Death_Country,0),MATCH(CN$3,_Death_Day,0))-INDEX(_Death_Data,MATCH($F210,_Death_Country,0),MATCH(CN$3-1,_Death_Day,0))*$D$2
+INDEX(_Death_Data,MATCH($F210,_Death_Country,0),MATCH(CN$3-1,_Death_Day,0))-INDEX(_Death_Data,MATCH($F210,_Death_Country,0),MATCH(CN$3-2,_Death_Day,0))*$D$2
+INDEX(_Death_Data,MATCH($F210,_Death_Country,0),MATCH(CN$3-2,_Death_Day,0))-INDEX(_Death_Data,MATCH($F210,_Death_Country,0),MATCH(CN$3-3,_Death_Day,0))*$D$2
+INDEX(_Death_Data,MATCH($F210,_Death_Country,0),MATCH(CN$3-3,_Death_Day,0))-INDEX(_Death_Data,MATCH($F210,_Death_Country,0),MATCH(CN$3-4,_Death_Day,0))*$D$2
+INDEX(_Death_Data,MATCH($F210,_Death_Country,0),MATCH(CN$3-4,_Death_Day,0))-INDEX(_Death_Data,MATCH($F210,_Death_Country,0),MATCH(CN$3-5,_Death_Day,0))*$D$2)/5</f>
        <v>0.2</v>
      </c>
      <c r="CO210" s="77">
        <f t="shared" si="544"/>
        <v>0.2</v>
      </c>
      <c r="CP210" s="77">
        <f t="shared" si="544"/>
        <v>0.2</v>
      </c>
      <c r="CQ210" s="77">
        <f t="shared" si="544"/>
        <v>0</v>
      </c>
      <c r="CR210" s="77">
        <f t="shared" si="544"/>
        <v>0</v>
      </c>
      <c r="CS210" s="77">
        <f t="shared" si="544"/>
        <v>0.2</v>
      </c>
      <c r="CT210" s="77">
        <f t="shared" si="544"/>
        <v>0.2</v>
      </c>
      <c r="CU210" s="77">
        <f t="shared" si="544"/>
        <v>0.2</v>
      </c>
      <c r="CV210" s="77">
        <f t="shared" si="544"/>
        <v>0.4</v>
      </c>
      <c r="CW210" s="77">
        <f t="shared" si="544"/>
        <v>0.6</v>
      </c>
      <c r="CX210" s="77">
        <f t="shared" ref="CX210:DG219" si="545">(INDEX(_Death_Data,MATCH($F210,_Death_Country,0),MATCH(CX$3,_Death_Day,0))-INDEX(_Death_Data,MATCH($F210,_Death_Country,0),MATCH(CX$3-1,_Death_Day,0))*$D$2
+INDEX(_Death_Data,MATCH($F210,_Death_Country,0),MATCH(CX$3-1,_Death_Day,0))-INDEX(_Death_Data,MATCH($F210,_Death_Country,0),MATCH(CX$3-2,_Death_Day,0))*$D$2
+INDEX(_Death_Data,MATCH($F210,_Death_Country,0),MATCH(CX$3-2,_Death_Day,0))-INDEX(_Death_Data,MATCH($F210,_Death_Country,0),MATCH(CX$3-3,_Death_Day,0))*$D$2
+INDEX(_Death_Data,MATCH($F210,_Death_Country,0),MATCH(CX$3-3,_Death_Day,0))-INDEX(_Death_Data,MATCH($F210,_Death_Country,0),MATCH(CX$3-4,_Death_Day,0))*$D$2
+INDEX(_Death_Data,MATCH($F210,_Death_Country,0),MATCH(CX$3-4,_Death_Day,0))-INDEX(_Death_Data,MATCH($F210,_Death_Country,0),MATCH(CX$3-5,_Death_Day,0))*$D$2)/5</f>
        <v>0.4</v>
      </c>
      <c r="CY210" s="77">
        <f t="shared" si="545"/>
        <v>0.6</v>
      </c>
      <c r="CZ210" s="77">
        <f t="shared" si="545"/>
        <v>0.6</v>
      </c>
      <c r="DA210" s="77">
        <f t="shared" si="545"/>
        <v>0.4</v>
      </c>
      <c r="DB210" s="77">
        <f t="shared" si="545"/>
        <v>0.2</v>
      </c>
      <c r="DC210" s="77">
        <f t="shared" si="545"/>
        <v>0.2</v>
      </c>
      <c r="DD210" s="77">
        <f t="shared" si="545"/>
        <v>0.2</v>
      </c>
      <c r="DE210" s="77">
        <f t="shared" si="545"/>
        <v>0.2</v>
      </c>
      <c r="DF210" s="77">
        <f t="shared" si="545"/>
        <v>0.2</v>
      </c>
      <c r="DG210" s="77">
        <f t="shared" si="545"/>
        <v>0.2</v>
      </c>
      <c r="DH210" s="77">
        <f t="shared" ref="DH210:DQ219" si="546">(INDEX(_Death_Data,MATCH($F210,_Death_Country,0),MATCH(DH$3,_Death_Day,0))-INDEX(_Death_Data,MATCH($F210,_Death_Country,0),MATCH(DH$3-1,_Death_Day,0))*$D$2
+INDEX(_Death_Data,MATCH($F210,_Death_Country,0),MATCH(DH$3-1,_Death_Day,0))-INDEX(_Death_Data,MATCH($F210,_Death_Country,0),MATCH(DH$3-2,_Death_Day,0))*$D$2
+INDEX(_Death_Data,MATCH($F210,_Death_Country,0),MATCH(DH$3-2,_Death_Day,0))-INDEX(_Death_Data,MATCH($F210,_Death_Country,0),MATCH(DH$3-3,_Death_Day,0))*$D$2
+INDEX(_Death_Data,MATCH($F210,_Death_Country,0),MATCH(DH$3-3,_Death_Day,0))-INDEX(_Death_Data,MATCH($F210,_Death_Country,0),MATCH(DH$3-4,_Death_Day,0))*$D$2
+INDEX(_Death_Data,MATCH($F210,_Death_Country,0),MATCH(DH$3-4,_Death_Day,0))-INDEX(_Death_Data,MATCH($F210,_Death_Country,0),MATCH(DH$3-5,_Death_Day,0))*$D$2)/5</f>
        <v>0.4</v>
      </c>
      <c r="DI210" s="77">
        <f t="shared" si="546"/>
        <v>0.2</v>
      </c>
      <c r="DJ210" s="77">
        <f t="shared" si="546"/>
        <v>0.2</v>
      </c>
      <c r="DK210" s="77">
        <f t="shared" si="546"/>
        <v>0.2</v>
      </c>
      <c r="DL210" s="77">
        <f t="shared" si="546"/>
        <v>0.2</v>
      </c>
      <c r="DM210" s="77">
        <f t="shared" si="546"/>
        <v>0</v>
      </c>
      <c r="DN210" s="77">
        <f t="shared" si="546"/>
        <v>0</v>
      </c>
      <c r="DO210" s="77">
        <f t="shared" si="546"/>
        <v>0</v>
      </c>
      <c r="DP210" s="77">
        <f t="shared" si="546"/>
        <v>0</v>
      </c>
      <c r="DQ210" s="77">
        <f t="shared" si="546"/>
        <v>0</v>
      </c>
      <c r="DR210" s="77">
        <f t="shared" ref="DR210:EA219" si="547">(INDEX(_Death_Data,MATCH($F210,_Death_Country,0),MATCH(DR$3,_Death_Day,0))-INDEX(_Death_Data,MATCH($F210,_Death_Country,0),MATCH(DR$3-1,_Death_Day,0))*$D$2
+INDEX(_Death_Data,MATCH($F210,_Death_Country,0),MATCH(DR$3-1,_Death_Day,0))-INDEX(_Death_Data,MATCH($F210,_Death_Country,0),MATCH(DR$3-2,_Death_Day,0))*$D$2
+INDEX(_Death_Data,MATCH($F210,_Death_Country,0),MATCH(DR$3-2,_Death_Day,0))-INDEX(_Death_Data,MATCH($F210,_Death_Country,0),MATCH(DR$3-3,_Death_Day,0))*$D$2
+INDEX(_Death_Data,MATCH($F210,_Death_Country,0),MATCH(DR$3-3,_Death_Day,0))-INDEX(_Death_Data,MATCH($F210,_Death_Country,0),MATCH(DR$3-4,_Death_Day,0))*$D$2
+INDEX(_Death_Data,MATCH($F210,_Death_Country,0),MATCH(DR$3-4,_Death_Day,0))-INDEX(_Death_Data,MATCH($F210,_Death_Country,0),MATCH(DR$3-5,_Death_Day,0))*$D$2)/5</f>
        <v>0.2</v>
      </c>
      <c r="DS210" s="77">
        <f t="shared" si="547"/>
        <v>0.2</v>
      </c>
      <c r="DT210" s="77">
        <f t="shared" si="547"/>
        <v>0.2</v>
      </c>
      <c r="DU210" s="77">
        <f t="shared" si="547"/>
        <v>0.2</v>
      </c>
      <c r="DV210" s="77">
        <f t="shared" si="547"/>
        <v>0.4</v>
      </c>
      <c r="DW210" s="77">
        <f t="shared" si="547"/>
        <v>0.4</v>
      </c>
      <c r="DX210" s="77">
        <f t="shared" si="547"/>
        <v>0.4</v>
      </c>
      <c r="DY210" s="77">
        <f t="shared" si="547"/>
        <v>0.4</v>
      </c>
      <c r="DZ210" s="77">
        <f t="shared" si="547"/>
        <v>0.4</v>
      </c>
      <c r="EA210" s="77">
        <f t="shared" si="547"/>
        <v>0.2</v>
      </c>
      <c r="EB210" s="77">
        <f t="shared" ref="EB210:EK219" si="548">(INDEX(_Death_Data,MATCH($F210,_Death_Country,0),MATCH(EB$3,_Death_Day,0))-INDEX(_Death_Data,MATCH($F210,_Death_Country,0),MATCH(EB$3-1,_Death_Day,0))*$D$2
+INDEX(_Death_Data,MATCH($F210,_Death_Country,0),MATCH(EB$3-1,_Death_Day,0))-INDEX(_Death_Data,MATCH($F210,_Death_Country,0),MATCH(EB$3-2,_Death_Day,0))*$D$2
+INDEX(_Death_Data,MATCH($F210,_Death_Country,0),MATCH(EB$3-2,_Death_Day,0))-INDEX(_Death_Data,MATCH($F210,_Death_Country,0),MATCH(EB$3-3,_Death_Day,0))*$D$2
+INDEX(_Death_Data,MATCH($F210,_Death_Country,0),MATCH(EB$3-3,_Death_Day,0))-INDEX(_Death_Data,MATCH($F210,_Death_Country,0),MATCH(EB$3-4,_Death_Day,0))*$D$2
+INDEX(_Death_Data,MATCH($F210,_Death_Country,0),MATCH(EB$3-4,_Death_Day,0))-INDEX(_Death_Data,MATCH($F210,_Death_Country,0),MATCH(EB$3-5,_Death_Day,0))*$D$2)/5</f>
        <v>0</v>
      </c>
      <c r="EC210" s="77">
        <f t="shared" si="548"/>
        <v>0</v>
      </c>
      <c r="ED210" s="77">
        <f t="shared" si="548"/>
        <v>0</v>
      </c>
      <c r="EE210" s="77">
        <f t="shared" si="548"/>
        <v>0.2</v>
      </c>
      <c r="EF210" s="77">
        <f t="shared" si="548"/>
        <v>0.2</v>
      </c>
      <c r="EG210" s="77">
        <f t="shared" si="548"/>
        <v>0.2</v>
      </c>
      <c r="EH210" s="77">
        <f t="shared" si="548"/>
        <v>0.2</v>
      </c>
      <c r="EI210" s="77">
        <f t="shared" si="548"/>
        <v>0.2</v>
      </c>
      <c r="EJ210" s="77">
        <f t="shared" si="548"/>
        <v>0.2</v>
      </c>
      <c r="EK210" s="77">
        <f t="shared" si="548"/>
        <v>0.2</v>
      </c>
      <c r="EL210" s="77">
        <f t="shared" ref="EL210:EU219" si="549">(INDEX(_Death_Data,MATCH($F210,_Death_Country,0),MATCH(EL$3,_Death_Day,0))-INDEX(_Death_Data,MATCH($F210,_Death_Country,0),MATCH(EL$3-1,_Death_Day,0))*$D$2
+INDEX(_Death_Data,MATCH($F210,_Death_Country,0),MATCH(EL$3-1,_Death_Day,0))-INDEX(_Death_Data,MATCH($F210,_Death_Country,0),MATCH(EL$3-2,_Death_Day,0))*$D$2
+INDEX(_Death_Data,MATCH($F210,_Death_Country,0),MATCH(EL$3-2,_Death_Day,0))-INDEX(_Death_Data,MATCH($F210,_Death_Country,0),MATCH(EL$3-3,_Death_Day,0))*$D$2
+INDEX(_Death_Data,MATCH($F210,_Death_Country,0),MATCH(EL$3-3,_Death_Day,0))-INDEX(_Death_Data,MATCH($F210,_Death_Country,0),MATCH(EL$3-4,_Death_Day,0))*$D$2
+INDEX(_Death_Data,MATCH($F210,_Death_Country,0),MATCH(EL$3-4,_Death_Day,0))-INDEX(_Death_Data,MATCH($F210,_Death_Country,0),MATCH(EL$3-5,_Death_Day,0))*$D$2)/5</f>
        <v>0.2</v>
      </c>
      <c r="EM210" s="77">
        <f t="shared" si="549"/>
        <v>0.4</v>
      </c>
      <c r="EN210" s="77">
        <f t="shared" si="549"/>
        <v>0.4</v>
      </c>
      <c r="EO210" s="77">
        <f t="shared" si="549"/>
        <v>0.2</v>
      </c>
      <c r="EP210" s="77">
        <f t="shared" si="549"/>
        <v>0.4</v>
      </c>
      <c r="EQ210" s="77">
        <f t="shared" si="549"/>
        <v>0.4</v>
      </c>
      <c r="ER210" s="77">
        <f t="shared" si="549"/>
        <v>0.4</v>
      </c>
      <c r="ES210" s="77">
        <f t="shared" si="549"/>
        <v>0.4</v>
      </c>
      <c r="ET210" s="77">
        <f t="shared" si="549"/>
        <v>0.6</v>
      </c>
      <c r="EU210" s="77">
        <f t="shared" si="549"/>
        <v>0.4</v>
      </c>
      <c r="EV210" s="77">
        <f t="shared" ref="EV210:FE219" si="550">(INDEX(_Death_Data,MATCH($F210,_Death_Country,0),MATCH(EV$3,_Death_Day,0))-INDEX(_Death_Data,MATCH($F210,_Death_Country,0),MATCH(EV$3-1,_Death_Day,0))*$D$2
+INDEX(_Death_Data,MATCH($F210,_Death_Country,0),MATCH(EV$3-1,_Death_Day,0))-INDEX(_Death_Data,MATCH($F210,_Death_Country,0),MATCH(EV$3-2,_Death_Day,0))*$D$2
+INDEX(_Death_Data,MATCH($F210,_Death_Country,0),MATCH(EV$3-2,_Death_Day,0))-INDEX(_Death_Data,MATCH($F210,_Death_Country,0),MATCH(EV$3-3,_Death_Day,0))*$D$2
+INDEX(_Death_Data,MATCH($F210,_Death_Country,0),MATCH(EV$3-3,_Death_Day,0))-INDEX(_Death_Data,MATCH($F210,_Death_Country,0),MATCH(EV$3-4,_Death_Day,0))*$D$2
+INDEX(_Death_Data,MATCH($F210,_Death_Country,0),MATCH(EV$3-4,_Death_Day,0))-INDEX(_Death_Data,MATCH($F210,_Death_Country,0),MATCH(EV$3-5,_Death_Day,0))*$D$2)/5</f>
        <v>0.4</v>
      </c>
      <c r="EW210" s="77">
        <f t="shared" si="550"/>
        <v>0.2</v>
      </c>
      <c r="EX210" s="77">
        <f t="shared" si="550"/>
        <v>0.2</v>
      </c>
      <c r="EY210" s="77">
        <f t="shared" si="550"/>
        <v>0</v>
      </c>
      <c r="EZ210" s="77">
        <f t="shared" si="550"/>
        <v>0</v>
      </c>
      <c r="FA210" s="77">
        <f t="shared" si="550"/>
        <v>0</v>
      </c>
      <c r="FB210" s="77">
        <f t="shared" si="550"/>
        <v>0</v>
      </c>
      <c r="FC210" s="77">
        <f t="shared" si="550"/>
        <v>0</v>
      </c>
      <c r="FD210" s="77">
        <f t="shared" si="550"/>
        <v>0</v>
      </c>
      <c r="FE210" s="77">
        <f t="shared" si="550"/>
        <v>0</v>
      </c>
      <c r="FF210" s="77">
        <f t="shared" ref="FF210:FO219" si="551">(INDEX(_Death_Data,MATCH($F210,_Death_Country,0),MATCH(FF$3,_Death_Day,0))-INDEX(_Death_Data,MATCH($F210,_Death_Country,0),MATCH(FF$3-1,_Death_Day,0))*$D$2
+INDEX(_Death_Data,MATCH($F210,_Death_Country,0),MATCH(FF$3-1,_Death_Day,0))-INDEX(_Death_Data,MATCH($F210,_Death_Country,0),MATCH(FF$3-2,_Death_Day,0))*$D$2
+INDEX(_Death_Data,MATCH($F210,_Death_Country,0),MATCH(FF$3-2,_Death_Day,0))-INDEX(_Death_Data,MATCH($F210,_Death_Country,0),MATCH(FF$3-3,_Death_Day,0))*$D$2
+INDEX(_Death_Data,MATCH($F210,_Death_Country,0),MATCH(FF$3-3,_Death_Day,0))-INDEX(_Death_Data,MATCH($F210,_Death_Country,0),MATCH(FF$3-4,_Death_Day,0))*$D$2
+INDEX(_Death_Data,MATCH($F210,_Death_Country,0),MATCH(FF$3-4,_Death_Day,0))-INDEX(_Death_Data,MATCH($F210,_Death_Country,0),MATCH(FF$3-5,_Death_Day,0))*$D$2)/5</f>
        <v>0</v>
      </c>
      <c r="FG210" s="77">
        <f t="shared" si="551"/>
        <v>0</v>
      </c>
      <c r="FH210" s="77">
        <f t="shared" si="551"/>
        <v>0</v>
      </c>
      <c r="FI210" s="77">
        <f t="shared" si="551"/>
        <v>0.2</v>
      </c>
      <c r="FJ210" s="77">
        <f t="shared" si="551"/>
        <v>0.2</v>
      </c>
      <c r="FK210" s="77">
        <f t="shared" si="551"/>
        <v>0.2</v>
      </c>
      <c r="FL210" s="77">
        <f t="shared" si="551"/>
        <v>0.6</v>
      </c>
      <c r="FM210" s="77">
        <f t="shared" si="551"/>
        <v>0.8</v>
      </c>
      <c r="FN210" s="77">
        <f t="shared" si="551"/>
        <v>1.2</v>
      </c>
      <c r="FO210" s="77">
        <f t="shared" si="551"/>
        <v>1.2</v>
      </c>
      <c r="FP210" s="77">
        <f t="shared" ref="FP210:FY219" si="552">(INDEX(_Death_Data,MATCH($F210,_Death_Country,0),MATCH(FP$3,_Death_Day,0))-INDEX(_Death_Data,MATCH($F210,_Death_Country,0),MATCH(FP$3-1,_Death_Day,0))*$D$2
+INDEX(_Death_Data,MATCH($F210,_Death_Country,0),MATCH(FP$3-1,_Death_Day,0))-INDEX(_Death_Data,MATCH($F210,_Death_Country,0),MATCH(FP$3-2,_Death_Day,0))*$D$2
+INDEX(_Death_Data,MATCH($F210,_Death_Country,0),MATCH(FP$3-2,_Death_Day,0))-INDEX(_Death_Data,MATCH($F210,_Death_Country,0),MATCH(FP$3-3,_Death_Day,0))*$D$2
+INDEX(_Death_Data,MATCH($F210,_Death_Country,0),MATCH(FP$3-3,_Death_Day,0))-INDEX(_Death_Data,MATCH($F210,_Death_Country,0),MATCH(FP$3-4,_Death_Day,0))*$D$2
+INDEX(_Death_Data,MATCH($F210,_Death_Country,0),MATCH(FP$3-4,_Death_Day,0))-INDEX(_Death_Data,MATCH($F210,_Death_Country,0),MATCH(FP$3-5,_Death_Day,0))*$D$2)/5</f>
        <v>1.4</v>
      </c>
      <c r="FQ210" s="77">
        <f t="shared" si="552"/>
        <v>1.4</v>
      </c>
      <c r="FR210" s="77">
        <f t="shared" si="552"/>
        <v>1.6</v>
      </c>
      <c r="FS210" s="77">
        <f t="shared" si="552"/>
        <v>1.6</v>
      </c>
      <c r="FT210" s="77">
        <f t="shared" si="552"/>
        <v>2.2000000000000002</v>
      </c>
      <c r="FU210" s="77">
        <f t="shared" si="552"/>
        <v>2.8</v>
      </c>
      <c r="FV210" s="77">
        <f t="shared" si="552"/>
        <v>3.2</v>
      </c>
      <c r="FW210" s="77">
        <f t="shared" si="552"/>
        <v>4</v>
      </c>
      <c r="FX210" s="77">
        <f t="shared" si="552"/>
        <v>4</v>
      </c>
      <c r="FY210" s="77">
        <f t="shared" si="552"/>
        <v>4</v>
      </c>
      <c r="FZ210" s="77">
        <f t="shared" ref="FZ210:GI219" si="553">(INDEX(_Death_Data,MATCH($F210,_Death_Country,0),MATCH(FZ$3,_Death_Day,0))-INDEX(_Death_Data,MATCH($F210,_Death_Country,0),MATCH(FZ$3-1,_Death_Day,0))*$D$2
+INDEX(_Death_Data,MATCH($F210,_Death_Country,0),MATCH(FZ$3-1,_Death_Day,0))-INDEX(_Death_Data,MATCH($F210,_Death_Country,0),MATCH(FZ$3-2,_Death_Day,0))*$D$2
+INDEX(_Death_Data,MATCH($F210,_Death_Country,0),MATCH(FZ$3-2,_Death_Day,0))-INDEX(_Death_Data,MATCH($F210,_Death_Country,0),MATCH(FZ$3-3,_Death_Day,0))*$D$2
+INDEX(_Death_Data,MATCH($F210,_Death_Country,0),MATCH(FZ$3-3,_Death_Day,0))-INDEX(_Death_Data,MATCH($F210,_Death_Country,0),MATCH(FZ$3-4,_Death_Day,0))*$D$2
+INDEX(_Death_Data,MATCH($F210,_Death_Country,0),MATCH(FZ$3-4,_Death_Day,0))-INDEX(_Death_Data,MATCH($F210,_Death_Country,0),MATCH(FZ$3-5,_Death_Day,0))*$D$2)/5</f>
        <v>3.8</v>
      </c>
      <c r="GA210" s="77">
        <f t="shared" si="553"/>
        <v>3.8</v>
      </c>
      <c r="GB210" s="77">
        <f t="shared" si="553"/>
        <v>3.2</v>
      </c>
      <c r="GC210" s="77">
        <f t="shared" si="553"/>
        <v>3.4</v>
      </c>
      <c r="GD210" s="77" t="e">
        <f t="shared" si="553"/>
        <v>#N/A</v>
      </c>
      <c r="GE210" s="77" t="e">
        <f t="shared" si="553"/>
        <v>#N/A</v>
      </c>
      <c r="GF210" s="77" t="e">
        <f t="shared" si="553"/>
        <v>#N/A</v>
      </c>
      <c r="GG210" s="77" t="e">
        <f t="shared" si="553"/>
        <v>#N/A</v>
      </c>
      <c r="GH210" s="77" t="e">
        <f t="shared" si="553"/>
        <v>#N/A</v>
      </c>
      <c r="GI210" s="77" t="e">
        <f t="shared" si="553"/>
        <v>#N/A</v>
      </c>
      <c r="GJ210" s="77" t="e">
        <f t="shared" ref="GJ210:GS219" si="554">(INDEX(_Death_Data,MATCH($F210,_Death_Country,0),MATCH(GJ$3,_Death_Day,0))-INDEX(_Death_Data,MATCH($F210,_Death_Country,0),MATCH(GJ$3-1,_Death_Day,0))*$D$2
+INDEX(_Death_Data,MATCH($F210,_Death_Country,0),MATCH(GJ$3-1,_Death_Day,0))-INDEX(_Death_Data,MATCH($F210,_Death_Country,0),MATCH(GJ$3-2,_Death_Day,0))*$D$2
+INDEX(_Death_Data,MATCH($F210,_Death_Country,0),MATCH(GJ$3-2,_Death_Day,0))-INDEX(_Death_Data,MATCH($F210,_Death_Country,0),MATCH(GJ$3-3,_Death_Day,0))*$D$2
+INDEX(_Death_Data,MATCH($F210,_Death_Country,0),MATCH(GJ$3-3,_Death_Day,0))-INDEX(_Death_Data,MATCH($F210,_Death_Country,0),MATCH(GJ$3-4,_Death_Day,0))*$D$2
+INDEX(_Death_Data,MATCH($F210,_Death_Country,0),MATCH(GJ$3-4,_Death_Day,0))-INDEX(_Death_Data,MATCH($F210,_Death_Country,0),MATCH(GJ$3-5,_Death_Day,0))*$D$2)/5</f>
        <v>#N/A</v>
      </c>
      <c r="GK210" s="77" t="e">
        <f t="shared" si="554"/>
        <v>#N/A</v>
      </c>
      <c r="GL210" s="77" t="e">
        <f t="shared" si="554"/>
        <v>#N/A</v>
      </c>
      <c r="GM210" s="77" t="e">
        <f t="shared" si="554"/>
        <v>#N/A</v>
      </c>
      <c r="GN210" s="77" t="e">
        <f t="shared" si="554"/>
        <v>#N/A</v>
      </c>
      <c r="GO210" s="77" t="e">
        <f t="shared" si="554"/>
        <v>#N/A</v>
      </c>
      <c r="GP210" s="77" t="e">
        <f t="shared" si="554"/>
        <v>#N/A</v>
      </c>
      <c r="GQ210" s="77" t="e">
        <f t="shared" si="554"/>
        <v>#N/A</v>
      </c>
      <c r="GR210" s="77" t="e">
        <f t="shared" si="554"/>
        <v>#N/A</v>
      </c>
      <c r="GS210" s="77" t="e">
        <f t="shared" si="554"/>
        <v>#N/A</v>
      </c>
      <c r="GT210">
        <v>1</v>
      </c>
      <c r="GV210" s="10">
        <f t="shared" ca="1" si="534"/>
        <v>1.2</v>
      </c>
      <c r="GW210" s="10">
        <f t="shared" ca="1" si="534"/>
        <v>1.2</v>
      </c>
      <c r="GX210" s="10">
        <f t="shared" ca="1" si="534"/>
        <v>1.2</v>
      </c>
      <c r="GY210" s="10">
        <f t="shared" ca="1" si="534"/>
        <v>1.2</v>
      </c>
      <c r="GZ210" s="10">
        <f t="shared" ca="1" si="534"/>
        <v>1.2</v>
      </c>
      <c r="HA210" s="10">
        <f t="shared" ca="1" si="534"/>
        <v>1.2</v>
      </c>
      <c r="HB210" s="10">
        <f t="shared" ca="1" si="534"/>
        <v>1.2</v>
      </c>
      <c r="HC210" s="10">
        <f t="shared" ca="1" si="402"/>
        <v>1.2</v>
      </c>
      <c r="HD210" s="10" t="b">
        <f t="shared" ca="1" si="535"/>
        <v>1</v>
      </c>
      <c r="HE210" s="10">
        <f t="array" ref="HE210">MAX(IF(ISNA(L210:FN210),"",L210:FN210))</f>
        <v>1.2</v>
      </c>
      <c r="HF210" s="49">
        <f t="shared" ca="1" si="403"/>
        <v>0.35897435897435898</v>
      </c>
      <c r="HG210" t="str">
        <f t="shared" si="404"/>
        <v>Asia</v>
      </c>
      <c r="HH210" t="str">
        <f t="shared" si="405"/>
        <v>Uzbekistan</v>
      </c>
      <c r="HI210" s="10">
        <f t="shared" si="406"/>
        <v>1.2</v>
      </c>
      <c r="HJ210" s="10">
        <f t="shared" ca="1" si="407"/>
        <v>71</v>
      </c>
      <c r="HK210" s="10">
        <f t="shared" ca="1" si="408"/>
        <v>0</v>
      </c>
      <c r="HL210" s="10">
        <f t="shared" ca="1" si="409"/>
        <v>0</v>
      </c>
      <c r="HM210" s="10">
        <f t="shared" ca="1" si="410"/>
        <v>0</v>
      </c>
      <c r="HN210" s="10">
        <f t="shared" ca="1" si="411"/>
        <v>29800000</v>
      </c>
      <c r="HO210" s="10">
        <f t="shared" ca="1" si="412"/>
        <v>0</v>
      </c>
      <c r="HP210">
        <f t="array" ref="HP210">LARGE(IF(ISNA(L210:FN210),"",L210:FN210),HP$2)</f>
        <v>1.2</v>
      </c>
      <c r="HQ210">
        <f t="array" ref="HQ210">LARGE(IF(ISNA(M210:GT210),"",M210:GT210),HQ$2)</f>
        <v>4</v>
      </c>
      <c r="HR210">
        <f t="array" ref="HR210">LARGE(IF(ISNA(N210:GU210),"",N210:GU210),HR$2)</f>
        <v>4</v>
      </c>
      <c r="HS210">
        <f t="array" aca="1" ref="HS210" ca="1">LARGE(IF(ISNA(O210:GV210),"",O210:GV210),HS$2)</f>
        <v>3.8</v>
      </c>
      <c r="HT210">
        <f t="array" aca="1" ref="HT210" ca="1">LARGE(IF(ISNA(P210:GW210),"",P210:GW210),HT$2)</f>
        <v>3.8</v>
      </c>
      <c r="HU210">
        <f t="array" aca="1" ref="HU210" ca="1">LARGE(IF(ISNA(Q210:GX210),"",Q210:GX210),HU$2)</f>
        <v>3.4</v>
      </c>
      <c r="HV210">
        <f t="array" aca="1" ref="HV210" ca="1">LARGE(IF(ISNA(R210:GY210),"",R210:GY210),HV$2)</f>
        <v>3.2</v>
      </c>
      <c r="HW210">
        <f t="shared" ca="1" si="514"/>
        <v>3.3428571428571425</v>
      </c>
    </row>
    <row r="211" spans="1:231" ht="30" hidden="1" customHeight="1" x14ac:dyDescent="0.55000000000000004">
      <c r="A211">
        <f t="shared" si="513"/>
        <v>31</v>
      </c>
      <c r="B211" s="78">
        <f>VLOOKUP(F211,Countries!$D$5:$F$255,3,FALSE)</f>
        <v>194300000</v>
      </c>
      <c r="C211" s="83">
        <f t="shared" ca="1" si="396"/>
        <v>0.78783231083844585</v>
      </c>
      <c r="D211" s="77" t="str">
        <f>VLOOKUP(F211,Countries!$D$5:$E$254,2,FALSE)</f>
        <v>SouthAmerica</v>
      </c>
      <c r="E211" s="77" t="str">
        <f>VLOOKUP(F211,Countries!$D$5:$G$254,4,FALSE)</f>
        <v>SoAmerica</v>
      </c>
      <c r="F211" s="77" t="str">
        <f>Infections!A27</f>
        <v>Brazil</v>
      </c>
      <c r="G211" s="78">
        <f t="shared" ca="1" si="397"/>
        <v>75366</v>
      </c>
      <c r="H211" s="78">
        <f t="shared" ca="1" si="398"/>
        <v>924.60000000000014</v>
      </c>
      <c r="I211" s="97" t="str">
        <f t="shared" si="399"/>
        <v>Brazil</v>
      </c>
      <c r="J211" s="77">
        <f t="shared" si="400"/>
        <v>0</v>
      </c>
      <c r="K211" s="77">
        <f t="shared" si="401"/>
        <v>0</v>
      </c>
      <c r="L211" s="77" t="e">
        <f t="shared" si="536"/>
        <v>#N/A</v>
      </c>
      <c r="M211" s="77" t="e">
        <f t="shared" si="536"/>
        <v>#N/A</v>
      </c>
      <c r="N211" s="77" t="e">
        <f t="shared" si="536"/>
        <v>#N/A</v>
      </c>
      <c r="O211" s="77">
        <f t="shared" si="536"/>
        <v>0</v>
      </c>
      <c r="P211" s="77">
        <f t="shared" si="536"/>
        <v>0</v>
      </c>
      <c r="Q211" s="77">
        <f t="shared" si="536"/>
        <v>0</v>
      </c>
      <c r="R211" s="77">
        <f t="shared" si="536"/>
        <v>0</v>
      </c>
      <c r="S211" s="77">
        <f t="shared" si="536"/>
        <v>0</v>
      </c>
      <c r="T211" s="77">
        <f t="shared" si="536"/>
        <v>0</v>
      </c>
      <c r="U211" s="77">
        <f t="shared" si="536"/>
        <v>0</v>
      </c>
      <c r="V211" s="77">
        <f t="shared" si="537"/>
        <v>0</v>
      </c>
      <c r="W211" s="77">
        <f t="shared" si="537"/>
        <v>0</v>
      </c>
      <c r="X211" s="77">
        <f t="shared" si="537"/>
        <v>0</v>
      </c>
      <c r="Y211" s="77">
        <f t="shared" si="537"/>
        <v>0</v>
      </c>
      <c r="Z211" s="77">
        <f t="shared" si="537"/>
        <v>0</v>
      </c>
      <c r="AA211" s="77">
        <f t="shared" si="537"/>
        <v>0</v>
      </c>
      <c r="AB211" s="77">
        <f t="shared" si="537"/>
        <v>0</v>
      </c>
      <c r="AC211" s="77">
        <f t="shared" si="537"/>
        <v>0</v>
      </c>
      <c r="AD211" s="77">
        <f t="shared" si="537"/>
        <v>0</v>
      </c>
      <c r="AE211" s="77">
        <f t="shared" si="537"/>
        <v>0</v>
      </c>
      <c r="AF211" s="77">
        <f t="shared" si="538"/>
        <v>0</v>
      </c>
      <c r="AG211" s="77">
        <f t="shared" si="538"/>
        <v>0</v>
      </c>
      <c r="AH211" s="77">
        <f t="shared" si="538"/>
        <v>0</v>
      </c>
      <c r="AI211" s="77">
        <f t="shared" si="538"/>
        <v>0</v>
      </c>
      <c r="AJ211" s="77">
        <f t="shared" si="538"/>
        <v>0</v>
      </c>
      <c r="AK211" s="77">
        <f t="shared" si="538"/>
        <v>0</v>
      </c>
      <c r="AL211" s="77">
        <f t="shared" si="538"/>
        <v>0</v>
      </c>
      <c r="AM211" s="77">
        <f t="shared" si="538"/>
        <v>0</v>
      </c>
      <c r="AN211" s="77">
        <f t="shared" si="538"/>
        <v>0</v>
      </c>
      <c r="AO211" s="77">
        <f t="shared" si="538"/>
        <v>0</v>
      </c>
      <c r="AP211" s="77">
        <f t="shared" si="539"/>
        <v>0</v>
      </c>
      <c r="AQ211" s="77">
        <f t="shared" si="539"/>
        <v>0</v>
      </c>
      <c r="AR211" s="77">
        <f t="shared" si="539"/>
        <v>0</v>
      </c>
      <c r="AS211" s="77">
        <f t="shared" si="539"/>
        <v>0</v>
      </c>
      <c r="AT211" s="77">
        <f t="shared" si="539"/>
        <v>0</v>
      </c>
      <c r="AU211" s="77">
        <f t="shared" si="539"/>
        <v>0</v>
      </c>
      <c r="AV211" s="77">
        <f t="shared" si="539"/>
        <v>0</v>
      </c>
      <c r="AW211" s="77">
        <f t="shared" si="539"/>
        <v>0</v>
      </c>
      <c r="AX211" s="77">
        <f t="shared" si="539"/>
        <v>0</v>
      </c>
      <c r="AY211" s="77">
        <f t="shared" si="539"/>
        <v>0</v>
      </c>
      <c r="AZ211" s="77">
        <f t="shared" si="540"/>
        <v>0</v>
      </c>
      <c r="BA211" s="77">
        <f t="shared" si="540"/>
        <v>0</v>
      </c>
      <c r="BB211" s="77">
        <f t="shared" si="540"/>
        <v>0</v>
      </c>
      <c r="BC211" s="77">
        <f t="shared" si="540"/>
        <v>0</v>
      </c>
      <c r="BD211" s="77">
        <f t="shared" si="540"/>
        <v>0</v>
      </c>
      <c r="BE211" s="77">
        <f t="shared" si="540"/>
        <v>0</v>
      </c>
      <c r="BF211" s="77">
        <f t="shared" si="540"/>
        <v>0</v>
      </c>
      <c r="BG211" s="77">
        <f t="shared" si="540"/>
        <v>0</v>
      </c>
      <c r="BH211" s="77">
        <f t="shared" si="540"/>
        <v>0</v>
      </c>
      <c r="BI211" s="77">
        <f t="shared" si="540"/>
        <v>0</v>
      </c>
      <c r="BJ211" s="77">
        <f t="shared" si="541"/>
        <v>0</v>
      </c>
      <c r="BK211" s="77">
        <f t="shared" si="541"/>
        <v>0</v>
      </c>
      <c r="BL211" s="77">
        <f t="shared" si="541"/>
        <v>0</v>
      </c>
      <c r="BM211" s="77">
        <f t="shared" si="541"/>
        <v>0.2</v>
      </c>
      <c r="BN211" s="77">
        <f t="shared" si="541"/>
        <v>0.6</v>
      </c>
      <c r="BO211" s="77">
        <f t="shared" si="541"/>
        <v>1.2</v>
      </c>
      <c r="BP211" s="77">
        <f t="shared" si="541"/>
        <v>2.2000000000000002</v>
      </c>
      <c r="BQ211" s="77">
        <f t="shared" si="541"/>
        <v>3</v>
      </c>
      <c r="BR211" s="77">
        <f t="shared" si="541"/>
        <v>4.8</v>
      </c>
      <c r="BS211" s="77">
        <f t="shared" si="541"/>
        <v>6.2</v>
      </c>
      <c r="BT211" s="77">
        <f t="shared" si="542"/>
        <v>8</v>
      </c>
      <c r="BU211" s="77">
        <f t="shared" si="542"/>
        <v>9.6</v>
      </c>
      <c r="BV211" s="77">
        <f t="shared" si="542"/>
        <v>12.4</v>
      </c>
      <c r="BW211" s="77">
        <f t="shared" si="542"/>
        <v>13.4</v>
      </c>
      <c r="BX211" s="77">
        <f t="shared" si="542"/>
        <v>15.4</v>
      </c>
      <c r="BY211" s="77">
        <f t="shared" si="542"/>
        <v>18</v>
      </c>
      <c r="BZ211" s="77">
        <f t="shared" si="542"/>
        <v>20</v>
      </c>
      <c r="CA211" s="77">
        <f t="shared" si="542"/>
        <v>24.8</v>
      </c>
      <c r="CB211" s="77">
        <f t="shared" si="542"/>
        <v>29.6</v>
      </c>
      <c r="CC211" s="77">
        <f t="shared" si="542"/>
        <v>42.6</v>
      </c>
      <c r="CD211" s="77">
        <f t="shared" si="543"/>
        <v>44.6</v>
      </c>
      <c r="CE211" s="77">
        <f t="shared" si="543"/>
        <v>57.2</v>
      </c>
      <c r="CF211" s="77">
        <f t="shared" si="543"/>
        <v>57</v>
      </c>
      <c r="CG211" s="77">
        <f t="shared" si="543"/>
        <v>64.8</v>
      </c>
      <c r="CH211" s="77">
        <f t="shared" si="543"/>
        <v>72.400000000000006</v>
      </c>
      <c r="CI211" s="77">
        <f t="shared" si="543"/>
        <v>92</v>
      </c>
      <c r="CJ211" s="77">
        <f t="shared" si="543"/>
        <v>101</v>
      </c>
      <c r="CK211" s="77">
        <f t="shared" si="543"/>
        <v>114.2</v>
      </c>
      <c r="CL211" s="77">
        <f t="shared" si="543"/>
        <v>112</v>
      </c>
      <c r="CM211" s="77">
        <f t="shared" si="543"/>
        <v>107.4</v>
      </c>
      <c r="CN211" s="77">
        <f t="shared" si="544"/>
        <v>101.8</v>
      </c>
      <c r="CO211" s="77">
        <f t="shared" si="544"/>
        <v>116.4</v>
      </c>
      <c r="CP211" s="77">
        <f t="shared" si="544"/>
        <v>135.80000000000001</v>
      </c>
      <c r="CQ211" s="77">
        <f t="shared" si="544"/>
        <v>160</v>
      </c>
      <c r="CR211" s="77">
        <f t="shared" si="544"/>
        <v>183.6</v>
      </c>
      <c r="CS211" s="77">
        <f t="shared" si="544"/>
        <v>205.2</v>
      </c>
      <c r="CT211" s="77">
        <f t="shared" si="544"/>
        <v>186</v>
      </c>
      <c r="CU211" s="77">
        <f t="shared" si="544"/>
        <v>170.2</v>
      </c>
      <c r="CV211" s="77">
        <f t="shared" si="544"/>
        <v>163.4</v>
      </c>
      <c r="CW211" s="77">
        <f t="shared" si="544"/>
        <v>153</v>
      </c>
      <c r="CX211" s="77">
        <f t="shared" si="545"/>
        <v>195.4</v>
      </c>
      <c r="CY211" s="77">
        <f t="shared" si="545"/>
        <v>248.4</v>
      </c>
      <c r="CZ211" s="77">
        <f t="shared" si="545"/>
        <v>294</v>
      </c>
      <c r="DA211" s="77">
        <f t="shared" si="545"/>
        <v>309</v>
      </c>
      <c r="DB211" s="77">
        <f t="shared" si="545"/>
        <v>339.4</v>
      </c>
      <c r="DC211" s="77">
        <f t="shared" si="545"/>
        <v>350.4</v>
      </c>
      <c r="DD211" s="77">
        <f t="shared" si="545"/>
        <v>361.8</v>
      </c>
      <c r="DE211" s="77">
        <f t="shared" si="545"/>
        <v>389.8</v>
      </c>
      <c r="DF211" s="77">
        <f t="shared" si="545"/>
        <v>425.2</v>
      </c>
      <c r="DG211" s="77">
        <f t="shared" si="545"/>
        <v>431.6</v>
      </c>
      <c r="DH211" s="77">
        <f t="shared" si="546"/>
        <v>393.6</v>
      </c>
      <c r="DI211" s="77">
        <f t="shared" si="546"/>
        <v>370.8</v>
      </c>
      <c r="DJ211" s="77">
        <f t="shared" si="546"/>
        <v>386.4</v>
      </c>
      <c r="DK211" s="77">
        <f t="shared" si="546"/>
        <v>435.2</v>
      </c>
      <c r="DL211" s="77">
        <f t="shared" si="546"/>
        <v>485.8</v>
      </c>
      <c r="DM211" s="77">
        <f t="shared" si="546"/>
        <v>593.20000000000005</v>
      </c>
      <c r="DN211" s="77">
        <f t="shared" si="546"/>
        <v>657.8</v>
      </c>
      <c r="DO211" s="77">
        <f t="shared" si="546"/>
        <v>637</v>
      </c>
      <c r="DP211" s="77">
        <f t="shared" si="546"/>
        <v>613</v>
      </c>
      <c r="DQ211" s="77">
        <f t="shared" si="546"/>
        <v>654.20000000000005</v>
      </c>
      <c r="DR211" s="77">
        <f t="shared" si="547"/>
        <v>644.6</v>
      </c>
      <c r="DS211" s="77">
        <f t="shared" si="547"/>
        <v>668.6</v>
      </c>
      <c r="DT211" s="77">
        <f t="shared" si="547"/>
        <v>767.8</v>
      </c>
      <c r="DU211" s="77">
        <f t="shared" si="547"/>
        <v>801.8</v>
      </c>
      <c r="DV211" s="77">
        <f t="shared" si="547"/>
        <v>731.4</v>
      </c>
      <c r="DW211" s="77">
        <f t="shared" si="547"/>
        <v>722.6</v>
      </c>
      <c r="DX211" s="77">
        <f t="shared" si="547"/>
        <v>796.8</v>
      </c>
      <c r="DY211" s="77">
        <f t="shared" si="547"/>
        <v>779.4</v>
      </c>
      <c r="DZ211" s="77">
        <f t="shared" si="547"/>
        <v>877</v>
      </c>
      <c r="EA211" s="77">
        <f t="shared" si="547"/>
        <v>986</v>
      </c>
      <c r="EB211" s="77">
        <f t="shared" si="548"/>
        <v>1032</v>
      </c>
      <c r="EC211" s="77">
        <f t="shared" si="548"/>
        <v>936.6</v>
      </c>
      <c r="ED211" s="77">
        <f t="shared" si="548"/>
        <v>922.8</v>
      </c>
      <c r="EE211" s="77">
        <f t="shared" si="548"/>
        <v>893</v>
      </c>
      <c r="EF211" s="77">
        <f t="shared" si="548"/>
        <v>910</v>
      </c>
      <c r="EG211" s="77">
        <f t="shared" si="548"/>
        <v>948.2</v>
      </c>
      <c r="EH211" s="77">
        <f t="shared" si="548"/>
        <v>1042.4000000000001</v>
      </c>
      <c r="EI211" s="77">
        <f t="shared" si="548"/>
        <v>1072.2</v>
      </c>
      <c r="EJ211" s="77">
        <f t="shared" si="548"/>
        <v>960.4</v>
      </c>
      <c r="EK211" s="77">
        <f t="shared" si="548"/>
        <v>867.8</v>
      </c>
      <c r="EL211" s="77">
        <f t="shared" si="549"/>
        <v>889</v>
      </c>
      <c r="EM211" s="77">
        <f t="shared" si="549"/>
        <v>934</v>
      </c>
      <c r="EN211" s="77">
        <f t="shared" si="549"/>
        <v>1037.4000000000001</v>
      </c>
      <c r="EO211" s="77">
        <f t="shared" si="549"/>
        <v>1142.4000000000001</v>
      </c>
      <c r="EP211" s="77">
        <f t="shared" si="549"/>
        <v>1198.5999999999999</v>
      </c>
      <c r="EQ211" s="77">
        <f t="shared" si="549"/>
        <v>1051.2</v>
      </c>
      <c r="ER211" s="77">
        <f t="shared" si="549"/>
        <v>917.2</v>
      </c>
      <c r="ES211" s="77">
        <f t="shared" si="549"/>
        <v>877</v>
      </c>
      <c r="ET211" s="77">
        <f t="shared" si="549"/>
        <v>930.8</v>
      </c>
      <c r="EU211" s="77">
        <f t="shared" si="549"/>
        <v>997.8</v>
      </c>
      <c r="EV211" s="77">
        <f t="shared" si="550"/>
        <v>1074.5999999999999</v>
      </c>
      <c r="EW211" s="77">
        <f t="shared" si="550"/>
        <v>1117.2</v>
      </c>
      <c r="EX211" s="77">
        <f t="shared" si="550"/>
        <v>985.2</v>
      </c>
      <c r="EY211" s="77">
        <f t="shared" si="550"/>
        <v>855.8</v>
      </c>
      <c r="EZ211" s="77">
        <f t="shared" si="550"/>
        <v>864.4</v>
      </c>
      <c r="FA211" s="77">
        <f t="shared" si="550"/>
        <v>936.4</v>
      </c>
      <c r="FB211" s="77">
        <f t="shared" si="550"/>
        <v>1005.6</v>
      </c>
      <c r="FC211" s="77">
        <f t="shared" si="550"/>
        <v>1124.4000000000001</v>
      </c>
      <c r="FD211" s="77">
        <f t="shared" si="550"/>
        <v>1203.4000000000001</v>
      </c>
      <c r="FE211" s="77">
        <f t="shared" si="550"/>
        <v>1070</v>
      </c>
      <c r="FF211" s="77">
        <f t="shared" si="551"/>
        <v>952.2</v>
      </c>
      <c r="FG211" s="77">
        <f t="shared" si="551"/>
        <v>979.4</v>
      </c>
      <c r="FH211" s="77">
        <f t="shared" si="551"/>
        <v>975.2</v>
      </c>
      <c r="FI211" s="77">
        <f t="shared" si="551"/>
        <v>999</v>
      </c>
      <c r="FJ211" s="77">
        <f t="shared" si="551"/>
        <v>1074</v>
      </c>
      <c r="FK211" s="77">
        <f t="shared" si="551"/>
        <v>1159.8</v>
      </c>
      <c r="FL211" s="77">
        <f t="shared" si="551"/>
        <v>995.4</v>
      </c>
      <c r="FM211" s="77">
        <f t="shared" si="551"/>
        <v>896.8</v>
      </c>
      <c r="FN211" s="77">
        <f t="shared" si="551"/>
        <v>924.6</v>
      </c>
      <c r="FO211" s="77">
        <f t="shared" si="551"/>
        <v>934.2</v>
      </c>
      <c r="FP211" s="77">
        <f t="shared" si="552"/>
        <v>962.8</v>
      </c>
      <c r="FQ211" s="77">
        <f t="shared" si="552"/>
        <v>1110.4000000000001</v>
      </c>
      <c r="FR211" s="77">
        <f t="shared" si="552"/>
        <v>1190.2</v>
      </c>
      <c r="FS211" s="77">
        <f t="shared" si="552"/>
        <v>1054.5999999999999</v>
      </c>
      <c r="FT211" s="77">
        <f t="shared" si="552"/>
        <v>971</v>
      </c>
      <c r="FU211" s="77">
        <f t="shared" si="552"/>
        <v>971.4</v>
      </c>
      <c r="FV211" s="77">
        <f t="shared" si="552"/>
        <v>958</v>
      </c>
      <c r="FW211" s="77">
        <f t="shared" si="552"/>
        <v>983.8</v>
      </c>
      <c r="FX211" s="77">
        <f t="shared" si="552"/>
        <v>1106.2</v>
      </c>
      <c r="FY211" s="77">
        <f t="shared" si="552"/>
        <v>1196.4000000000001</v>
      </c>
      <c r="FZ211" s="77">
        <f t="shared" si="553"/>
        <v>1071.8</v>
      </c>
      <c r="GA211" s="77">
        <f t="shared" si="553"/>
        <v>973.8</v>
      </c>
      <c r="GB211" s="77">
        <f t="shared" si="553"/>
        <v>989.8</v>
      </c>
      <c r="GC211" s="77">
        <f t="shared" si="553"/>
        <v>993.6</v>
      </c>
      <c r="GD211" s="77" t="e">
        <f t="shared" si="553"/>
        <v>#N/A</v>
      </c>
      <c r="GE211" s="77" t="e">
        <f t="shared" si="553"/>
        <v>#N/A</v>
      </c>
      <c r="GF211" s="77" t="e">
        <f t="shared" si="553"/>
        <v>#N/A</v>
      </c>
      <c r="GG211" s="77" t="e">
        <f t="shared" si="553"/>
        <v>#N/A</v>
      </c>
      <c r="GH211" s="77" t="e">
        <f t="shared" si="553"/>
        <v>#N/A</v>
      </c>
      <c r="GI211" s="77" t="e">
        <f t="shared" si="553"/>
        <v>#N/A</v>
      </c>
      <c r="GJ211" s="77" t="e">
        <f t="shared" si="554"/>
        <v>#N/A</v>
      </c>
      <c r="GK211" s="77" t="e">
        <f t="shared" si="554"/>
        <v>#N/A</v>
      </c>
      <c r="GL211" s="77" t="e">
        <f t="shared" si="554"/>
        <v>#N/A</v>
      </c>
      <c r="GM211" s="77" t="e">
        <f t="shared" si="554"/>
        <v>#N/A</v>
      </c>
      <c r="GN211" s="77" t="e">
        <f t="shared" si="554"/>
        <v>#N/A</v>
      </c>
      <c r="GO211" s="77" t="e">
        <f t="shared" si="554"/>
        <v>#N/A</v>
      </c>
      <c r="GP211" s="77" t="e">
        <f t="shared" si="554"/>
        <v>#N/A</v>
      </c>
      <c r="GQ211" s="77" t="e">
        <f t="shared" si="554"/>
        <v>#N/A</v>
      </c>
      <c r="GR211" s="77" t="e">
        <f t="shared" si="554"/>
        <v>#N/A</v>
      </c>
      <c r="GS211" s="77" t="e">
        <f t="shared" si="554"/>
        <v>#N/A</v>
      </c>
      <c r="GT211">
        <v>1</v>
      </c>
      <c r="GV211" s="10">
        <f t="shared" ca="1" si="534"/>
        <v>924.6</v>
      </c>
      <c r="GW211" s="10">
        <f t="shared" ca="1" si="534"/>
        <v>924.6</v>
      </c>
      <c r="GX211" s="10">
        <f t="shared" ca="1" si="534"/>
        <v>924.6</v>
      </c>
      <c r="GY211" s="10">
        <f t="shared" ca="1" si="534"/>
        <v>924.6</v>
      </c>
      <c r="GZ211" s="10">
        <f t="shared" ca="1" si="534"/>
        <v>924.6</v>
      </c>
      <c r="HA211" s="10">
        <f t="shared" ca="1" si="534"/>
        <v>924.6</v>
      </c>
      <c r="HB211" s="10">
        <f t="shared" ca="1" si="534"/>
        <v>924.6</v>
      </c>
      <c r="HC211" s="10">
        <f t="shared" ca="1" si="402"/>
        <v>924.60000000000014</v>
      </c>
      <c r="HD211" s="10" t="b">
        <f t="shared" ca="1" si="535"/>
        <v>0</v>
      </c>
      <c r="HE211" s="10">
        <f t="array" ref="HE211">MAX(IF(ISNA(L211:FN211),"",L211:FN211))</f>
        <v>1203.4000000000001</v>
      </c>
      <c r="HF211" s="49">
        <f t="shared" ca="1" si="403"/>
        <v>0.78783231083844585</v>
      </c>
      <c r="HG211" t="str">
        <f t="shared" si="404"/>
        <v>SouthAmerica</v>
      </c>
      <c r="HH211" t="str">
        <f t="shared" si="405"/>
        <v>Brazil</v>
      </c>
      <c r="HI211" s="10">
        <f t="shared" si="406"/>
        <v>1203.4000000000001</v>
      </c>
      <c r="HJ211" s="10">
        <f t="shared" ca="1" si="407"/>
        <v>75366</v>
      </c>
      <c r="HK211" s="10">
        <f t="shared" ca="1" si="408"/>
        <v>0</v>
      </c>
      <c r="HL211" s="10">
        <f t="shared" ca="1" si="409"/>
        <v>0</v>
      </c>
      <c r="HM211" s="10">
        <f t="shared" ca="1" si="410"/>
        <v>0</v>
      </c>
      <c r="HN211" s="10">
        <f t="shared" ca="1" si="411"/>
        <v>0</v>
      </c>
      <c r="HO211" s="10">
        <f t="shared" ca="1" si="412"/>
        <v>194300000</v>
      </c>
      <c r="HP211">
        <f t="array" ref="HP211">LARGE(IF(ISNA(L211:FN211),"",L211:FN211),HP$2)</f>
        <v>1203.4000000000001</v>
      </c>
      <c r="HQ211">
        <f t="array" ref="HQ211">LARGE(IF(ISNA(M211:GT211),"",M211:GT211),HQ$2)</f>
        <v>1198.5999999999999</v>
      </c>
      <c r="HR211">
        <f t="array" ref="HR211">LARGE(IF(ISNA(N211:GU211),"",N211:GU211),HR$2)</f>
        <v>1196.4000000000001</v>
      </c>
      <c r="HS211">
        <f t="array" aca="1" ref="HS211" ca="1">LARGE(IF(ISNA(O211:GV211),"",O211:GV211),HS$2)</f>
        <v>1190.2</v>
      </c>
      <c r="HT211">
        <f t="array" aca="1" ref="HT211" ca="1">LARGE(IF(ISNA(P211:GW211),"",P211:GW211),HT$2)</f>
        <v>1159.8</v>
      </c>
      <c r="HU211">
        <f t="array" aca="1" ref="HU211" ca="1">LARGE(IF(ISNA(Q211:GX211),"",Q211:GX211),HU$2)</f>
        <v>1142.4000000000001</v>
      </c>
      <c r="HV211">
        <f t="array" aca="1" ref="HV211" ca="1">LARGE(IF(ISNA(R211:GY211),"",R211:GY211),HV$2)</f>
        <v>1124.4000000000001</v>
      </c>
      <c r="HW211">
        <f t="shared" ca="1" si="514"/>
        <v>1173.6000000000001</v>
      </c>
    </row>
    <row r="212" spans="1:231" ht="30" customHeight="1" x14ac:dyDescent="0.55000000000000004">
      <c r="A212">
        <f t="shared" si="513"/>
        <v>236</v>
      </c>
      <c r="B212" s="78">
        <f>VLOOKUP(F212,Countries!$D$5:$F$255,3,FALSE)</f>
        <v>5150000</v>
      </c>
      <c r="C212" s="83">
        <f t="shared" ref="C212:C251" ca="1" si="555">HF212</f>
        <v>0.47352941176470598</v>
      </c>
      <c r="D212" s="77" t="str">
        <f>VLOOKUP(F212,Countries!$D$5:$E$254,2,FALSE)</f>
        <v>USA</v>
      </c>
      <c r="E212" s="77" t="str">
        <f>VLOOKUP(F212,Countries!$D$5:$G$254,4,FALSE)</f>
        <v>_USA</v>
      </c>
      <c r="F212" s="77" t="str">
        <f>Infections!A234</f>
        <v>South Carolina</v>
      </c>
      <c r="G212" s="78">
        <f t="shared" ref="G212:G251" ca="1" si="556">INDEX(_Death_Data,MATCH($F212,_Death_Country,0),MATCH(G$2,_Death_Day,0))</f>
        <v>998</v>
      </c>
      <c r="H212" s="78">
        <f t="shared" ref="H212:H251" ca="1" si="557">HC212</f>
        <v>9.2000000000000011</v>
      </c>
      <c r="I212" s="97" t="str">
        <f t="shared" ref="I212:I251" si="558">F212</f>
        <v>South Carolina</v>
      </c>
      <c r="J212" s="77">
        <f t="shared" ref="J212:J251" si="559">INDEX(_Death_Data,MATCH($F212,_Death_Country,0),MATCH(J$3,_Death_Day,0))</f>
        <v>0</v>
      </c>
      <c r="K212" s="77">
        <f t="shared" ref="K212:K251" si="560">INDEX(_Death_Data,MATCH($F212,_Death_Country,0),MATCH(K$3,_Death_Day,0))-INDEX(_Death_Data,MATCH($F212,_Death_Country,0),MATCH(J$3,_Death_Day,0))*$D$2</f>
        <v>0</v>
      </c>
      <c r="L212" s="77" t="e">
        <f t="shared" si="536"/>
        <v>#N/A</v>
      </c>
      <c r="M212" s="77" t="e">
        <f t="shared" si="536"/>
        <v>#N/A</v>
      </c>
      <c r="N212" s="77" t="e">
        <f t="shared" si="536"/>
        <v>#N/A</v>
      </c>
      <c r="O212" s="77">
        <f t="shared" si="536"/>
        <v>0</v>
      </c>
      <c r="P212" s="77">
        <f t="shared" si="536"/>
        <v>0</v>
      </c>
      <c r="Q212" s="77">
        <f t="shared" si="536"/>
        <v>0</v>
      </c>
      <c r="R212" s="77">
        <f t="shared" si="536"/>
        <v>0</v>
      </c>
      <c r="S212" s="77">
        <f t="shared" si="536"/>
        <v>0</v>
      </c>
      <c r="T212" s="77">
        <f t="shared" si="536"/>
        <v>0</v>
      </c>
      <c r="U212" s="77">
        <f t="shared" si="536"/>
        <v>0</v>
      </c>
      <c r="V212" s="77">
        <f t="shared" si="537"/>
        <v>0</v>
      </c>
      <c r="W212" s="77">
        <f t="shared" si="537"/>
        <v>0</v>
      </c>
      <c r="X212" s="77">
        <f t="shared" si="537"/>
        <v>0</v>
      </c>
      <c r="Y212" s="77">
        <f t="shared" si="537"/>
        <v>0</v>
      </c>
      <c r="Z212" s="77">
        <f t="shared" si="537"/>
        <v>0</v>
      </c>
      <c r="AA212" s="77">
        <f t="shared" si="537"/>
        <v>0</v>
      </c>
      <c r="AB212" s="77">
        <f t="shared" si="537"/>
        <v>0</v>
      </c>
      <c r="AC212" s="77">
        <f t="shared" si="537"/>
        <v>0</v>
      </c>
      <c r="AD212" s="77">
        <f t="shared" si="537"/>
        <v>0</v>
      </c>
      <c r="AE212" s="77">
        <f t="shared" si="537"/>
        <v>0</v>
      </c>
      <c r="AF212" s="77">
        <f t="shared" si="538"/>
        <v>0</v>
      </c>
      <c r="AG212" s="77">
        <f t="shared" si="538"/>
        <v>0</v>
      </c>
      <c r="AH212" s="77">
        <f t="shared" si="538"/>
        <v>0</v>
      </c>
      <c r="AI212" s="77">
        <f t="shared" si="538"/>
        <v>0</v>
      </c>
      <c r="AJ212" s="77">
        <f t="shared" si="538"/>
        <v>0</v>
      </c>
      <c r="AK212" s="77">
        <f t="shared" si="538"/>
        <v>0</v>
      </c>
      <c r="AL212" s="77">
        <f t="shared" si="538"/>
        <v>0</v>
      </c>
      <c r="AM212" s="77">
        <f t="shared" si="538"/>
        <v>0</v>
      </c>
      <c r="AN212" s="77">
        <f t="shared" si="538"/>
        <v>0</v>
      </c>
      <c r="AO212" s="77">
        <f t="shared" si="538"/>
        <v>0</v>
      </c>
      <c r="AP212" s="77">
        <f t="shared" si="539"/>
        <v>0</v>
      </c>
      <c r="AQ212" s="77">
        <f t="shared" si="539"/>
        <v>0</v>
      </c>
      <c r="AR212" s="77">
        <f t="shared" si="539"/>
        <v>0</v>
      </c>
      <c r="AS212" s="77">
        <f t="shared" si="539"/>
        <v>0</v>
      </c>
      <c r="AT212" s="77">
        <f t="shared" si="539"/>
        <v>0</v>
      </c>
      <c r="AU212" s="77">
        <f t="shared" si="539"/>
        <v>0</v>
      </c>
      <c r="AV212" s="77">
        <f t="shared" si="539"/>
        <v>0</v>
      </c>
      <c r="AW212" s="77">
        <f t="shared" si="539"/>
        <v>0</v>
      </c>
      <c r="AX212" s="77">
        <f t="shared" si="539"/>
        <v>0</v>
      </c>
      <c r="AY212" s="77">
        <f t="shared" si="539"/>
        <v>0</v>
      </c>
      <c r="AZ212" s="77">
        <f t="shared" si="540"/>
        <v>0</v>
      </c>
      <c r="BA212" s="77">
        <f t="shared" si="540"/>
        <v>0</v>
      </c>
      <c r="BB212" s="77">
        <f t="shared" si="540"/>
        <v>0</v>
      </c>
      <c r="BC212" s="77">
        <f t="shared" si="540"/>
        <v>0</v>
      </c>
      <c r="BD212" s="77">
        <f t="shared" si="540"/>
        <v>0</v>
      </c>
      <c r="BE212" s="77">
        <f t="shared" si="540"/>
        <v>0</v>
      </c>
      <c r="BF212" s="77">
        <f t="shared" si="540"/>
        <v>0</v>
      </c>
      <c r="BG212" s="77">
        <f t="shared" si="540"/>
        <v>0</v>
      </c>
      <c r="BH212" s="77">
        <f t="shared" si="540"/>
        <v>0</v>
      </c>
      <c r="BI212" s="77">
        <f t="shared" si="540"/>
        <v>0</v>
      </c>
      <c r="BJ212" s="77">
        <f t="shared" si="541"/>
        <v>0</v>
      </c>
      <c r="BK212" s="77">
        <f t="shared" si="541"/>
        <v>0</v>
      </c>
      <c r="BL212" s="77">
        <f t="shared" si="541"/>
        <v>0.2</v>
      </c>
      <c r="BM212" s="77">
        <f t="shared" si="541"/>
        <v>0.2</v>
      </c>
      <c r="BN212" s="77">
        <f t="shared" si="541"/>
        <v>0.2</v>
      </c>
      <c r="BO212" s="77">
        <f t="shared" si="541"/>
        <v>0.2</v>
      </c>
      <c r="BP212" s="77">
        <f t="shared" si="541"/>
        <v>0.6</v>
      </c>
      <c r="BQ212" s="77">
        <f t="shared" si="541"/>
        <v>0.4</v>
      </c>
      <c r="BR212" s="77">
        <f t="shared" si="541"/>
        <v>0.4</v>
      </c>
      <c r="BS212" s="77">
        <f t="shared" si="541"/>
        <v>0.8</v>
      </c>
      <c r="BT212" s="77">
        <f t="shared" si="542"/>
        <v>0.8</v>
      </c>
      <c r="BU212" s="77">
        <f t="shared" si="542"/>
        <v>0.8</v>
      </c>
      <c r="BV212" s="77">
        <f t="shared" si="542"/>
        <v>1.2</v>
      </c>
      <c r="BW212" s="77">
        <f t="shared" si="542"/>
        <v>2</v>
      </c>
      <c r="BX212" s="77">
        <f t="shared" si="542"/>
        <v>2</v>
      </c>
      <c r="BY212" s="77">
        <f t="shared" si="542"/>
        <v>2.2000000000000002</v>
      </c>
      <c r="BZ212" s="77">
        <f t="shared" si="542"/>
        <v>2.2000000000000002</v>
      </c>
      <c r="CA212" s="77">
        <f t="shared" si="542"/>
        <v>2.6</v>
      </c>
      <c r="CB212" s="77">
        <f t="shared" si="542"/>
        <v>2.6</v>
      </c>
      <c r="CC212" s="77">
        <f t="shared" si="542"/>
        <v>3.2</v>
      </c>
      <c r="CD212" s="77">
        <f t="shared" si="543"/>
        <v>3.6</v>
      </c>
      <c r="CE212" s="77">
        <f t="shared" si="543"/>
        <v>4.4000000000000004</v>
      </c>
      <c r="CF212" s="77">
        <f t="shared" si="543"/>
        <v>4.4000000000000004</v>
      </c>
      <c r="CG212" s="77">
        <f t="shared" si="543"/>
        <v>4.4000000000000004</v>
      </c>
      <c r="CH212" s="77">
        <f t="shared" si="543"/>
        <v>4</v>
      </c>
      <c r="CI212" s="77">
        <f t="shared" si="543"/>
        <v>3.4</v>
      </c>
      <c r="CJ212" s="77">
        <f t="shared" si="543"/>
        <v>5.4</v>
      </c>
      <c r="CK212" s="77">
        <f t="shared" si="543"/>
        <v>5.6</v>
      </c>
      <c r="CL212" s="77">
        <f t="shared" si="543"/>
        <v>6.4</v>
      </c>
      <c r="CM212" s="77">
        <f t="shared" si="543"/>
        <v>6.2</v>
      </c>
      <c r="CN212" s="77">
        <f t="shared" si="544"/>
        <v>6.2</v>
      </c>
      <c r="CO212" s="77">
        <f t="shared" si="544"/>
        <v>6</v>
      </c>
      <c r="CP212" s="77">
        <f t="shared" si="544"/>
        <v>6.8</v>
      </c>
      <c r="CQ212" s="77">
        <f t="shared" si="544"/>
        <v>6.2</v>
      </c>
      <c r="CR212" s="77">
        <f t="shared" si="544"/>
        <v>6.8</v>
      </c>
      <c r="CS212" s="77">
        <f t="shared" si="544"/>
        <v>7.4</v>
      </c>
      <c r="CT212" s="77">
        <f t="shared" si="544"/>
        <v>4.5999999999999996</v>
      </c>
      <c r="CU212" s="77">
        <f t="shared" si="544"/>
        <v>3.4</v>
      </c>
      <c r="CV212" s="77">
        <f t="shared" si="544"/>
        <v>2.6</v>
      </c>
      <c r="CW212" s="77">
        <f t="shared" si="544"/>
        <v>4.8</v>
      </c>
      <c r="CX212" s="77">
        <f t="shared" si="545"/>
        <v>6.2</v>
      </c>
      <c r="CY212" s="77">
        <f t="shared" si="545"/>
        <v>7.4</v>
      </c>
      <c r="CZ212" s="77">
        <f t="shared" si="545"/>
        <v>8.6</v>
      </c>
      <c r="DA212" s="77">
        <f t="shared" si="545"/>
        <v>10</v>
      </c>
      <c r="DB212" s="77">
        <f t="shared" si="545"/>
        <v>7.4</v>
      </c>
      <c r="DC212" s="77">
        <f t="shared" si="545"/>
        <v>8.4</v>
      </c>
      <c r="DD212" s="77">
        <f t="shared" si="545"/>
        <v>14.8</v>
      </c>
      <c r="DE212" s="77">
        <f t="shared" si="545"/>
        <v>15.6</v>
      </c>
      <c r="DF212" s="77">
        <f t="shared" si="545"/>
        <v>16.399999999999999</v>
      </c>
      <c r="DG212" s="77">
        <f t="shared" si="545"/>
        <v>18</v>
      </c>
      <c r="DH212" s="77">
        <f t="shared" si="546"/>
        <v>16.600000000000001</v>
      </c>
      <c r="DI212" s="77">
        <f t="shared" si="546"/>
        <v>10.4</v>
      </c>
      <c r="DJ212" s="77">
        <f t="shared" si="546"/>
        <v>10.4</v>
      </c>
      <c r="DK212" s="77">
        <f t="shared" si="546"/>
        <v>9.8000000000000007</v>
      </c>
      <c r="DL212" s="77">
        <f t="shared" si="546"/>
        <v>9.8000000000000007</v>
      </c>
      <c r="DM212" s="77">
        <f t="shared" si="546"/>
        <v>9</v>
      </c>
      <c r="DN212" s="77">
        <f t="shared" si="546"/>
        <v>9.4</v>
      </c>
      <c r="DO212" s="77">
        <f t="shared" si="546"/>
        <v>7</v>
      </c>
      <c r="DP212" s="77">
        <f t="shared" si="546"/>
        <v>8.1999999999999993</v>
      </c>
      <c r="DQ212" s="77">
        <f t="shared" si="546"/>
        <v>7.8</v>
      </c>
      <c r="DR212" s="77">
        <f t="shared" si="547"/>
        <v>8.4</v>
      </c>
      <c r="DS212" s="77">
        <f t="shared" si="547"/>
        <v>8.1999999999999993</v>
      </c>
      <c r="DT212" s="77">
        <f t="shared" si="547"/>
        <v>9.8000000000000007</v>
      </c>
      <c r="DU212" s="77">
        <f t="shared" si="547"/>
        <v>6.8</v>
      </c>
      <c r="DV212" s="77">
        <f t="shared" si="547"/>
        <v>6</v>
      </c>
      <c r="DW212" s="77">
        <f t="shared" si="547"/>
        <v>5.8</v>
      </c>
      <c r="DX212" s="77">
        <f t="shared" si="547"/>
        <v>5.6</v>
      </c>
      <c r="DY212" s="77">
        <f t="shared" si="547"/>
        <v>5.4</v>
      </c>
      <c r="DZ212" s="77">
        <f t="shared" si="547"/>
        <v>7.2</v>
      </c>
      <c r="EA212" s="77">
        <f t="shared" si="547"/>
        <v>6.8</v>
      </c>
      <c r="EB212" s="77">
        <f t="shared" si="548"/>
        <v>6.8</v>
      </c>
      <c r="EC212" s="77">
        <f t="shared" si="548"/>
        <v>7.2</v>
      </c>
      <c r="ED212" s="77">
        <f t="shared" si="548"/>
        <v>6.6</v>
      </c>
      <c r="EE212" s="77">
        <f t="shared" si="548"/>
        <v>6</v>
      </c>
      <c r="EF212" s="77">
        <f t="shared" si="548"/>
        <v>9.4</v>
      </c>
      <c r="EG212" s="77">
        <f t="shared" si="548"/>
        <v>9</v>
      </c>
      <c r="EH212" s="77">
        <f t="shared" si="548"/>
        <v>9.6</v>
      </c>
      <c r="EI212" s="77">
        <f t="shared" si="548"/>
        <v>9.4</v>
      </c>
      <c r="EJ212" s="77">
        <f t="shared" si="548"/>
        <v>9.6</v>
      </c>
      <c r="EK212" s="77">
        <f t="shared" si="548"/>
        <v>6.8</v>
      </c>
      <c r="EL212" s="77">
        <f t="shared" si="549"/>
        <v>6.2</v>
      </c>
      <c r="EM212" s="77">
        <f t="shared" si="549"/>
        <v>3.6</v>
      </c>
      <c r="EN212" s="77">
        <f t="shared" si="549"/>
        <v>2.8</v>
      </c>
      <c r="EO212" s="77">
        <f t="shared" si="549"/>
        <v>9</v>
      </c>
      <c r="EP212" s="77">
        <f t="shared" si="549"/>
        <v>7.8</v>
      </c>
      <c r="EQ212" s="77">
        <f t="shared" si="549"/>
        <v>9</v>
      </c>
      <c r="ER212" s="77">
        <f t="shared" si="549"/>
        <v>11.2</v>
      </c>
      <c r="ES212" s="77">
        <f t="shared" si="549"/>
        <v>13.4</v>
      </c>
      <c r="ET212" s="77">
        <f t="shared" si="549"/>
        <v>7.2</v>
      </c>
      <c r="EU212" s="77">
        <f t="shared" si="549"/>
        <v>9.8000000000000007</v>
      </c>
      <c r="EV212" s="77">
        <f t="shared" si="550"/>
        <v>9.4</v>
      </c>
      <c r="EW212" s="77">
        <f t="shared" si="550"/>
        <v>8.4</v>
      </c>
      <c r="EX212" s="77">
        <f t="shared" si="550"/>
        <v>6.4</v>
      </c>
      <c r="EY212" s="77">
        <f t="shared" si="550"/>
        <v>5.4</v>
      </c>
      <c r="EZ212" s="77">
        <f t="shared" si="550"/>
        <v>3.8</v>
      </c>
      <c r="FA212" s="77">
        <f t="shared" si="550"/>
        <v>4.8</v>
      </c>
      <c r="FB212" s="77">
        <f t="shared" si="550"/>
        <v>4.4000000000000004</v>
      </c>
      <c r="FC212" s="77">
        <f t="shared" si="550"/>
        <v>7.8</v>
      </c>
      <c r="FD212" s="77">
        <f t="shared" si="550"/>
        <v>8.4</v>
      </c>
      <c r="FE212" s="77">
        <f t="shared" si="550"/>
        <v>9.1999999999999993</v>
      </c>
      <c r="FF212" s="77">
        <f t="shared" si="551"/>
        <v>8.4</v>
      </c>
      <c r="FG212" s="77">
        <f t="shared" si="551"/>
        <v>10.4</v>
      </c>
      <c r="FH212" s="77">
        <f t="shared" si="551"/>
        <v>8.8000000000000007</v>
      </c>
      <c r="FI212" s="77">
        <f t="shared" si="551"/>
        <v>9.8000000000000007</v>
      </c>
      <c r="FJ212" s="77">
        <f t="shared" si="551"/>
        <v>8.1999999999999993</v>
      </c>
      <c r="FK212" s="77">
        <f t="shared" si="551"/>
        <v>10.4</v>
      </c>
      <c r="FL212" s="77">
        <f t="shared" si="551"/>
        <v>8.6</v>
      </c>
      <c r="FM212" s="77">
        <f t="shared" si="551"/>
        <v>7.4</v>
      </c>
      <c r="FN212" s="77">
        <f t="shared" si="551"/>
        <v>9.1999999999999993</v>
      </c>
      <c r="FO212" s="77">
        <f t="shared" si="551"/>
        <v>14.4</v>
      </c>
      <c r="FP212" s="77">
        <f t="shared" si="552"/>
        <v>14.6</v>
      </c>
      <c r="FQ212" s="77">
        <f t="shared" si="552"/>
        <v>15.4</v>
      </c>
      <c r="FR212" s="77">
        <f t="shared" si="552"/>
        <v>18.600000000000001</v>
      </c>
      <c r="FS212" s="77">
        <f t="shared" si="552"/>
        <v>16.2</v>
      </c>
      <c r="FT212" s="77">
        <f t="shared" si="552"/>
        <v>12.2</v>
      </c>
      <c r="FU212" s="77">
        <f t="shared" si="552"/>
        <v>12.4</v>
      </c>
      <c r="FV212" s="77">
        <f t="shared" si="552"/>
        <v>18.2</v>
      </c>
      <c r="FW212" s="77">
        <f t="shared" si="552"/>
        <v>18.399999999999999</v>
      </c>
      <c r="FX212" s="77">
        <f t="shared" si="552"/>
        <v>21.8</v>
      </c>
      <c r="FY212" s="77">
        <f t="shared" si="552"/>
        <v>24.8</v>
      </c>
      <c r="FZ212" s="77">
        <f t="shared" si="553"/>
        <v>23</v>
      </c>
      <c r="GA212" s="77">
        <f t="shared" si="553"/>
        <v>17.600000000000001</v>
      </c>
      <c r="GB212" s="77">
        <f t="shared" si="553"/>
        <v>17.600000000000001</v>
      </c>
      <c r="GC212" s="77">
        <f t="shared" si="553"/>
        <v>13.8</v>
      </c>
      <c r="GD212" s="77" t="e">
        <f t="shared" si="553"/>
        <v>#N/A</v>
      </c>
      <c r="GE212" s="77" t="e">
        <f t="shared" si="553"/>
        <v>#N/A</v>
      </c>
      <c r="GF212" s="77" t="e">
        <f t="shared" si="553"/>
        <v>#N/A</v>
      </c>
      <c r="GG212" s="77" t="e">
        <f t="shared" si="553"/>
        <v>#N/A</v>
      </c>
      <c r="GH212" s="77" t="e">
        <f t="shared" si="553"/>
        <v>#N/A</v>
      </c>
      <c r="GI212" s="77" t="e">
        <f t="shared" si="553"/>
        <v>#N/A</v>
      </c>
      <c r="GJ212" s="77" t="e">
        <f t="shared" si="554"/>
        <v>#N/A</v>
      </c>
      <c r="GK212" s="77" t="e">
        <f t="shared" si="554"/>
        <v>#N/A</v>
      </c>
      <c r="GL212" s="77" t="e">
        <f t="shared" si="554"/>
        <v>#N/A</v>
      </c>
      <c r="GM212" s="77" t="e">
        <f t="shared" si="554"/>
        <v>#N/A</v>
      </c>
      <c r="GN212" s="77" t="e">
        <f t="shared" si="554"/>
        <v>#N/A</v>
      </c>
      <c r="GO212" s="77" t="e">
        <f t="shared" si="554"/>
        <v>#N/A</v>
      </c>
      <c r="GP212" s="77" t="e">
        <f t="shared" si="554"/>
        <v>#N/A</v>
      </c>
      <c r="GQ212" s="77" t="e">
        <f t="shared" si="554"/>
        <v>#N/A</v>
      </c>
      <c r="GR212" s="77" t="e">
        <f t="shared" si="554"/>
        <v>#N/A</v>
      </c>
      <c r="GS212" s="77" t="e">
        <f t="shared" si="554"/>
        <v>#N/A</v>
      </c>
      <c r="GT212">
        <v>1</v>
      </c>
      <c r="GV212" s="10">
        <f t="shared" ref="GV212:HB221" ca="1" si="561">HLOOKUP(TODAY()-GV$3,$C$3:$FN$252,ROW()-2)</f>
        <v>9.1999999999999993</v>
      </c>
      <c r="GW212" s="10">
        <f t="shared" ca="1" si="561"/>
        <v>9.1999999999999993</v>
      </c>
      <c r="GX212" s="10">
        <f t="shared" ca="1" si="561"/>
        <v>9.1999999999999993</v>
      </c>
      <c r="GY212" s="10">
        <f t="shared" ca="1" si="561"/>
        <v>9.1999999999999993</v>
      </c>
      <c r="GZ212" s="10">
        <f t="shared" ca="1" si="561"/>
        <v>9.1999999999999993</v>
      </c>
      <c r="HA212" s="10">
        <f t="shared" ca="1" si="561"/>
        <v>9.1999999999999993</v>
      </c>
      <c r="HB212" s="10">
        <f t="shared" ca="1" si="561"/>
        <v>9.1999999999999993</v>
      </c>
      <c r="HC212" s="10">
        <f t="shared" ref="HC212:HC251" ca="1" si="562">SUM(GV212:HB212)/7</f>
        <v>9.2000000000000011</v>
      </c>
      <c r="HD212" s="10" t="b">
        <f ca="1">HB212=HE212</f>
        <v>0</v>
      </c>
      <c r="HE212" s="10">
        <f t="array" ref="HE212">MAX(IF(ISNA(L212:FN212),"",L212:FN212))</f>
        <v>18</v>
      </c>
      <c r="HF212" s="49">
        <f t="shared" ref="HF212:HF251" ca="1" si="563">IF(HW212&gt;0,HC212/HW212,0)</f>
        <v>0.47352941176470598</v>
      </c>
      <c r="HG212" t="str">
        <f t="shared" ref="HG212:HG251" si="564">D212</f>
        <v>USA</v>
      </c>
      <c r="HH212" t="str">
        <f t="shared" ref="HH212:HH251" si="565">F212</f>
        <v>South Carolina</v>
      </c>
      <c r="HI212" s="10">
        <f t="shared" ref="HI212:HI251" si="566">HE212</f>
        <v>18</v>
      </c>
      <c r="HJ212" s="10">
        <f t="shared" ref="HJ212:HJ251" ca="1" si="567">G212</f>
        <v>998</v>
      </c>
      <c r="HK212">
        <f t="shared" ref="HK212:HK251" ca="1" si="568">IF(HF212&lt;$HK$2,$B212,0)</f>
        <v>0</v>
      </c>
      <c r="HL212">
        <f t="shared" ref="HL212:HL251" ca="1" si="569">IF(AND($HF212&gt;=$HK$2,$HF212&lt;$HL$2),$B212,0)</f>
        <v>0</v>
      </c>
      <c r="HM212">
        <f t="shared" ref="HM212:HM251" ca="1" si="570">IF(AND($HF212&gt;=$HL$2,$HF212&lt;$HM$2),$B212,0)</f>
        <v>0</v>
      </c>
      <c r="HN212">
        <f t="shared" ref="HN212:HN251" ca="1" si="571">IF(AND($HF212&gt;=$HM$2,$HF212&lt;$HN$2),$B212,0)</f>
        <v>5150000</v>
      </c>
      <c r="HO212">
        <f t="shared" ref="HO212:HO251" ca="1" si="572">IF(HF212&gt;=$HN$2,B212,0)</f>
        <v>0</v>
      </c>
      <c r="HP212">
        <f t="array" ref="HP212">LARGE(IF(ISNA(L212:FN212),"",L212:FN212),HP$2)</f>
        <v>18</v>
      </c>
      <c r="HQ212">
        <f t="array" ref="HQ212">LARGE(IF(ISNA(M212:GT212),"",M212:GT212),HQ$2)</f>
        <v>23</v>
      </c>
      <c r="HR212">
        <f t="array" ref="HR212">LARGE(IF(ISNA(N212:GU212),"",N212:GU212),HR$2)</f>
        <v>21.8</v>
      </c>
      <c r="HS212">
        <f t="array" aca="1" ref="HS212" ca="1">LARGE(IF(ISNA(O212:GV212),"",O212:GV212),HS$2)</f>
        <v>18.600000000000001</v>
      </c>
      <c r="HT212">
        <f t="array" aca="1" ref="HT212" ca="1">LARGE(IF(ISNA(P212:GW212),"",P212:GW212),HT$2)</f>
        <v>18.399999999999999</v>
      </c>
      <c r="HU212">
        <f t="array" aca="1" ref="HU212" ca="1">LARGE(IF(ISNA(Q212:GX212),"",Q212:GX212),HU$2)</f>
        <v>18.2</v>
      </c>
      <c r="HV212">
        <f t="array" aca="1" ref="HV212" ca="1">LARGE(IF(ISNA(R212:GY212),"",R212:GY212),HV$2)</f>
        <v>18</v>
      </c>
      <c r="HW212">
        <f t="shared" ca="1" si="514"/>
        <v>19.428571428571427</v>
      </c>
    </row>
    <row r="213" spans="1:231" ht="30" hidden="1" customHeight="1" x14ac:dyDescent="0.55000000000000004">
      <c r="A213">
        <f t="shared" si="513"/>
        <v>14</v>
      </c>
      <c r="B213" s="78">
        <f>VLOOKUP(F213,Countries!$D$5:$F$255,3,FALSE)</f>
        <v>40800000</v>
      </c>
      <c r="C213" s="83">
        <f t="shared" ca="1" si="555"/>
        <v>0.65651135005973715</v>
      </c>
      <c r="D213" s="77" t="str">
        <f>VLOOKUP(F213,Countries!$D$5:$E$254,2,FALSE)</f>
        <v>SouthAmerica</v>
      </c>
      <c r="E213" s="77" t="str">
        <f>VLOOKUP(F213,Countries!$D$5:$G$254,4,FALSE)</f>
        <v>SoAmerica</v>
      </c>
      <c r="F213" s="77" t="str">
        <f>Infections!A10</f>
        <v>Argentina</v>
      </c>
      <c r="G213" s="78">
        <f t="shared" ca="1" si="556"/>
        <v>2050</v>
      </c>
      <c r="H213" s="78">
        <f t="shared" ca="1" si="557"/>
        <v>31.400000000000002</v>
      </c>
      <c r="I213" s="97" t="str">
        <f t="shared" si="558"/>
        <v>Argentina</v>
      </c>
      <c r="J213" s="77">
        <f t="shared" si="559"/>
        <v>0</v>
      </c>
      <c r="K213" s="77">
        <f t="shared" si="560"/>
        <v>0</v>
      </c>
      <c r="L213" s="77" t="e">
        <f t="shared" si="536"/>
        <v>#N/A</v>
      </c>
      <c r="M213" s="77" t="e">
        <f t="shared" si="536"/>
        <v>#N/A</v>
      </c>
      <c r="N213" s="77" t="e">
        <f t="shared" si="536"/>
        <v>#N/A</v>
      </c>
      <c r="O213" s="77">
        <f t="shared" si="536"/>
        <v>0</v>
      </c>
      <c r="P213" s="77">
        <f t="shared" si="536"/>
        <v>0</v>
      </c>
      <c r="Q213" s="77">
        <f t="shared" si="536"/>
        <v>0</v>
      </c>
      <c r="R213" s="77">
        <f t="shared" si="536"/>
        <v>0</v>
      </c>
      <c r="S213" s="77">
        <f t="shared" si="536"/>
        <v>0</v>
      </c>
      <c r="T213" s="77">
        <f t="shared" si="536"/>
        <v>0</v>
      </c>
      <c r="U213" s="77">
        <f t="shared" si="536"/>
        <v>0</v>
      </c>
      <c r="V213" s="77">
        <f t="shared" si="537"/>
        <v>0</v>
      </c>
      <c r="W213" s="77">
        <f t="shared" si="537"/>
        <v>0</v>
      </c>
      <c r="X213" s="77">
        <f t="shared" si="537"/>
        <v>0</v>
      </c>
      <c r="Y213" s="77">
        <f t="shared" si="537"/>
        <v>0</v>
      </c>
      <c r="Z213" s="77">
        <f t="shared" si="537"/>
        <v>0</v>
      </c>
      <c r="AA213" s="77">
        <f t="shared" si="537"/>
        <v>0</v>
      </c>
      <c r="AB213" s="77">
        <f t="shared" si="537"/>
        <v>0</v>
      </c>
      <c r="AC213" s="77">
        <f t="shared" si="537"/>
        <v>0</v>
      </c>
      <c r="AD213" s="77">
        <f t="shared" si="537"/>
        <v>0</v>
      </c>
      <c r="AE213" s="77">
        <f t="shared" si="537"/>
        <v>0</v>
      </c>
      <c r="AF213" s="77">
        <f t="shared" si="538"/>
        <v>0</v>
      </c>
      <c r="AG213" s="77">
        <f t="shared" si="538"/>
        <v>0</v>
      </c>
      <c r="AH213" s="77">
        <f t="shared" si="538"/>
        <v>0</v>
      </c>
      <c r="AI213" s="77">
        <f t="shared" si="538"/>
        <v>0</v>
      </c>
      <c r="AJ213" s="77">
        <f t="shared" si="538"/>
        <v>0</v>
      </c>
      <c r="AK213" s="77">
        <f t="shared" si="538"/>
        <v>0</v>
      </c>
      <c r="AL213" s="77">
        <f t="shared" si="538"/>
        <v>0</v>
      </c>
      <c r="AM213" s="77">
        <f t="shared" si="538"/>
        <v>0</v>
      </c>
      <c r="AN213" s="77">
        <f t="shared" si="538"/>
        <v>0</v>
      </c>
      <c r="AO213" s="77">
        <f t="shared" si="538"/>
        <v>0</v>
      </c>
      <c r="AP213" s="77">
        <f t="shared" si="539"/>
        <v>0</v>
      </c>
      <c r="AQ213" s="77">
        <f t="shared" si="539"/>
        <v>0</v>
      </c>
      <c r="AR213" s="77">
        <f t="shared" si="539"/>
        <v>0</v>
      </c>
      <c r="AS213" s="77">
        <f t="shared" si="539"/>
        <v>0</v>
      </c>
      <c r="AT213" s="77">
        <f t="shared" si="539"/>
        <v>0</v>
      </c>
      <c r="AU213" s="77">
        <f t="shared" si="539"/>
        <v>0</v>
      </c>
      <c r="AV213" s="77">
        <f t="shared" si="539"/>
        <v>0</v>
      </c>
      <c r="AW213" s="77">
        <f t="shared" si="539"/>
        <v>0</v>
      </c>
      <c r="AX213" s="77">
        <f t="shared" si="539"/>
        <v>0</v>
      </c>
      <c r="AY213" s="77">
        <f t="shared" si="539"/>
        <v>0</v>
      </c>
      <c r="AZ213" s="77">
        <f t="shared" si="540"/>
        <v>0</v>
      </c>
      <c r="BA213" s="77">
        <f t="shared" si="540"/>
        <v>0</v>
      </c>
      <c r="BB213" s="77">
        <f t="shared" si="540"/>
        <v>0</v>
      </c>
      <c r="BC213" s="77">
        <f t="shared" si="540"/>
        <v>0</v>
      </c>
      <c r="BD213" s="77">
        <f t="shared" si="540"/>
        <v>0.2</v>
      </c>
      <c r="BE213" s="77">
        <f t="shared" si="540"/>
        <v>0.2</v>
      </c>
      <c r="BF213" s="77">
        <f t="shared" si="540"/>
        <v>0.2</v>
      </c>
      <c r="BG213" s="77">
        <f t="shared" si="540"/>
        <v>0.2</v>
      </c>
      <c r="BH213" s="77">
        <f t="shared" si="540"/>
        <v>0.2</v>
      </c>
      <c r="BI213" s="77">
        <f t="shared" si="540"/>
        <v>0.2</v>
      </c>
      <c r="BJ213" s="77">
        <f t="shared" si="541"/>
        <v>0.2</v>
      </c>
      <c r="BK213" s="77">
        <f t="shared" si="541"/>
        <v>0.2</v>
      </c>
      <c r="BL213" s="77">
        <f t="shared" si="541"/>
        <v>0.2</v>
      </c>
      <c r="BM213" s="77">
        <f t="shared" si="541"/>
        <v>0.2</v>
      </c>
      <c r="BN213" s="77">
        <f t="shared" si="541"/>
        <v>0</v>
      </c>
      <c r="BO213" s="77">
        <f t="shared" si="541"/>
        <v>0.2</v>
      </c>
      <c r="BP213" s="77">
        <f t="shared" si="541"/>
        <v>0.2</v>
      </c>
      <c r="BQ213" s="77">
        <f t="shared" si="541"/>
        <v>0.4</v>
      </c>
      <c r="BR213" s="77">
        <f t="shared" si="541"/>
        <v>0.4</v>
      </c>
      <c r="BS213" s="77">
        <f t="shared" si="541"/>
        <v>0.4</v>
      </c>
      <c r="BT213" s="77">
        <f t="shared" si="542"/>
        <v>0.6</v>
      </c>
      <c r="BU213" s="77">
        <f t="shared" si="542"/>
        <v>1</v>
      </c>
      <c r="BV213" s="77">
        <f t="shared" si="542"/>
        <v>1</v>
      </c>
      <c r="BW213" s="77">
        <f t="shared" si="542"/>
        <v>1.8</v>
      </c>
      <c r="BX213" s="77">
        <f t="shared" si="542"/>
        <v>2.8</v>
      </c>
      <c r="BY213" s="77">
        <f t="shared" si="542"/>
        <v>2.6</v>
      </c>
      <c r="BZ213" s="77">
        <f t="shared" si="542"/>
        <v>3</v>
      </c>
      <c r="CA213" s="77">
        <f t="shared" si="542"/>
        <v>3.6</v>
      </c>
      <c r="CB213" s="77">
        <f t="shared" si="542"/>
        <v>3</v>
      </c>
      <c r="CC213" s="77">
        <f t="shared" si="542"/>
        <v>3.6</v>
      </c>
      <c r="CD213" s="77">
        <f t="shared" si="543"/>
        <v>4</v>
      </c>
      <c r="CE213" s="77">
        <f t="shared" si="543"/>
        <v>4</v>
      </c>
      <c r="CF213" s="77">
        <f t="shared" si="543"/>
        <v>3.4</v>
      </c>
      <c r="CG213" s="77">
        <f t="shared" si="543"/>
        <v>4</v>
      </c>
      <c r="CH213" s="77">
        <f t="shared" si="543"/>
        <v>4</v>
      </c>
      <c r="CI213" s="77">
        <f t="shared" si="543"/>
        <v>4.8</v>
      </c>
      <c r="CJ213" s="77">
        <f t="shared" si="543"/>
        <v>5.8</v>
      </c>
      <c r="CK213" s="77">
        <f t="shared" si="543"/>
        <v>7.6</v>
      </c>
      <c r="CL213" s="77">
        <f t="shared" si="543"/>
        <v>7</v>
      </c>
      <c r="CM213" s="77">
        <f t="shared" si="543"/>
        <v>6.8</v>
      </c>
      <c r="CN213" s="77">
        <f t="shared" si="544"/>
        <v>6.8</v>
      </c>
      <c r="CO213" s="77">
        <f t="shared" si="544"/>
        <v>6</v>
      </c>
      <c r="CP213" s="77">
        <f t="shared" si="544"/>
        <v>5.8</v>
      </c>
      <c r="CQ213" s="77">
        <f t="shared" si="544"/>
        <v>6.4</v>
      </c>
      <c r="CR213" s="77">
        <f t="shared" si="544"/>
        <v>6.6</v>
      </c>
      <c r="CS213" s="77">
        <f t="shared" si="544"/>
        <v>6.4</v>
      </c>
      <c r="CT213" s="77">
        <f t="shared" si="544"/>
        <v>6</v>
      </c>
      <c r="CU213" s="77">
        <f t="shared" si="544"/>
        <v>5</v>
      </c>
      <c r="CV213" s="77">
        <f t="shared" si="544"/>
        <v>6.4</v>
      </c>
      <c r="CW213" s="77">
        <f t="shared" si="544"/>
        <v>5.8</v>
      </c>
      <c r="CX213" s="77">
        <f t="shared" si="545"/>
        <v>7.2</v>
      </c>
      <c r="CY213" s="77">
        <f t="shared" si="545"/>
        <v>8.8000000000000007</v>
      </c>
      <c r="CZ213" s="77">
        <f t="shared" si="545"/>
        <v>9.8000000000000007</v>
      </c>
      <c r="DA213" s="77">
        <f t="shared" si="545"/>
        <v>9</v>
      </c>
      <c r="DB213" s="77">
        <f t="shared" si="545"/>
        <v>9</v>
      </c>
      <c r="DC213" s="77">
        <f t="shared" si="545"/>
        <v>8.4</v>
      </c>
      <c r="DD213" s="77">
        <f t="shared" si="545"/>
        <v>7.6</v>
      </c>
      <c r="DE213" s="77">
        <f t="shared" si="545"/>
        <v>6.6</v>
      </c>
      <c r="DF213" s="77">
        <f t="shared" si="545"/>
        <v>6.6</v>
      </c>
      <c r="DG213" s="77">
        <f t="shared" si="545"/>
        <v>8</v>
      </c>
      <c r="DH213" s="77">
        <f t="shared" si="546"/>
        <v>7.8</v>
      </c>
      <c r="DI213" s="77">
        <f t="shared" si="546"/>
        <v>9.1999999999999993</v>
      </c>
      <c r="DJ213" s="77">
        <f t="shared" si="546"/>
        <v>9.1999999999999993</v>
      </c>
      <c r="DK213" s="77">
        <f t="shared" si="546"/>
        <v>9.6</v>
      </c>
      <c r="DL213" s="77">
        <f t="shared" si="546"/>
        <v>9</v>
      </c>
      <c r="DM213" s="77">
        <f t="shared" si="546"/>
        <v>9.4</v>
      </c>
      <c r="DN213" s="77">
        <f t="shared" si="546"/>
        <v>8</v>
      </c>
      <c r="DO213" s="77">
        <f t="shared" si="546"/>
        <v>8.1999999999999993</v>
      </c>
      <c r="DP213" s="77">
        <f t="shared" si="546"/>
        <v>8.1999999999999993</v>
      </c>
      <c r="DQ213" s="77">
        <f t="shared" si="546"/>
        <v>7.4</v>
      </c>
      <c r="DR213" s="77">
        <f t="shared" si="547"/>
        <v>7.2</v>
      </c>
      <c r="DS213" s="77">
        <f t="shared" si="547"/>
        <v>10.6</v>
      </c>
      <c r="DT213" s="77">
        <f t="shared" si="547"/>
        <v>10.199999999999999</v>
      </c>
      <c r="DU213" s="77">
        <f t="shared" si="547"/>
        <v>9.8000000000000007</v>
      </c>
      <c r="DV213" s="77">
        <f t="shared" si="547"/>
        <v>10.8</v>
      </c>
      <c r="DW213" s="77">
        <f t="shared" si="547"/>
        <v>10.6</v>
      </c>
      <c r="DX213" s="77">
        <f t="shared" si="547"/>
        <v>8</v>
      </c>
      <c r="DY213" s="77">
        <f t="shared" si="547"/>
        <v>9.4</v>
      </c>
      <c r="DZ213" s="77">
        <f t="shared" si="547"/>
        <v>10.6</v>
      </c>
      <c r="EA213" s="77">
        <f t="shared" si="547"/>
        <v>12</v>
      </c>
      <c r="EB213" s="77">
        <f t="shared" si="548"/>
        <v>12.6</v>
      </c>
      <c r="EC213" s="77">
        <f t="shared" si="548"/>
        <v>11.8</v>
      </c>
      <c r="ED213" s="77">
        <f t="shared" si="548"/>
        <v>12.8</v>
      </c>
      <c r="EE213" s="77">
        <f t="shared" si="548"/>
        <v>13.6</v>
      </c>
      <c r="EF213" s="77">
        <f t="shared" si="548"/>
        <v>13.4</v>
      </c>
      <c r="EG213" s="77">
        <f t="shared" si="548"/>
        <v>12.6</v>
      </c>
      <c r="EH213" s="77">
        <f t="shared" si="548"/>
        <v>13.6</v>
      </c>
      <c r="EI213" s="77">
        <f t="shared" si="548"/>
        <v>12.2</v>
      </c>
      <c r="EJ213" s="77">
        <f t="shared" si="548"/>
        <v>11</v>
      </c>
      <c r="EK213" s="77">
        <f t="shared" si="548"/>
        <v>11.2</v>
      </c>
      <c r="EL213" s="77">
        <f t="shared" si="549"/>
        <v>12.2</v>
      </c>
      <c r="EM213" s="77">
        <f t="shared" si="549"/>
        <v>12.6</v>
      </c>
      <c r="EN213" s="77">
        <f t="shared" si="549"/>
        <v>16</v>
      </c>
      <c r="EO213" s="77">
        <f t="shared" si="549"/>
        <v>18.600000000000001</v>
      </c>
      <c r="EP213" s="77">
        <f t="shared" si="549"/>
        <v>18.399999999999999</v>
      </c>
      <c r="EQ213" s="77">
        <f t="shared" si="549"/>
        <v>19</v>
      </c>
      <c r="ER213" s="77">
        <f t="shared" si="549"/>
        <v>22</v>
      </c>
      <c r="ES213" s="77">
        <f t="shared" si="549"/>
        <v>21.8</v>
      </c>
      <c r="ET213" s="77">
        <f t="shared" si="549"/>
        <v>20.6</v>
      </c>
      <c r="EU213" s="77">
        <f t="shared" si="549"/>
        <v>23.4</v>
      </c>
      <c r="EV213" s="77">
        <f t="shared" si="550"/>
        <v>24.2</v>
      </c>
      <c r="EW213" s="77">
        <f t="shared" si="550"/>
        <v>24.4</v>
      </c>
      <c r="EX213" s="77">
        <f t="shared" si="550"/>
        <v>23.2</v>
      </c>
      <c r="EY213" s="77">
        <f t="shared" si="550"/>
        <v>23.8</v>
      </c>
      <c r="EZ213" s="77">
        <f t="shared" si="550"/>
        <v>22.6</v>
      </c>
      <c r="FA213" s="77">
        <f t="shared" si="550"/>
        <v>25.6</v>
      </c>
      <c r="FB213" s="77">
        <f t="shared" si="550"/>
        <v>26.6</v>
      </c>
      <c r="FC213" s="77">
        <f t="shared" si="550"/>
        <v>29.2</v>
      </c>
      <c r="FD213" s="77">
        <f t="shared" si="550"/>
        <v>27.6</v>
      </c>
      <c r="FE213" s="77">
        <f t="shared" si="550"/>
        <v>26.6</v>
      </c>
      <c r="FF213" s="77">
        <f t="shared" si="551"/>
        <v>26</v>
      </c>
      <c r="FG213" s="77">
        <f t="shared" si="551"/>
        <v>26</v>
      </c>
      <c r="FH213" s="77">
        <f t="shared" si="551"/>
        <v>27.4</v>
      </c>
      <c r="FI213" s="77">
        <f t="shared" si="551"/>
        <v>31.6</v>
      </c>
      <c r="FJ213" s="77">
        <f t="shared" si="551"/>
        <v>34.6</v>
      </c>
      <c r="FK213" s="77">
        <f t="shared" si="551"/>
        <v>32.799999999999997</v>
      </c>
      <c r="FL213" s="77">
        <f t="shared" si="551"/>
        <v>30.8</v>
      </c>
      <c r="FM213" s="77">
        <f t="shared" si="551"/>
        <v>32.799999999999997</v>
      </c>
      <c r="FN213" s="77">
        <f t="shared" si="551"/>
        <v>31.4</v>
      </c>
      <c r="FO213" s="77">
        <f t="shared" si="551"/>
        <v>33.4</v>
      </c>
      <c r="FP213" s="77">
        <f t="shared" si="552"/>
        <v>35.6</v>
      </c>
      <c r="FQ213" s="77">
        <f t="shared" si="552"/>
        <v>41</v>
      </c>
      <c r="FR213" s="77">
        <f t="shared" si="552"/>
        <v>40.200000000000003</v>
      </c>
      <c r="FS213" s="77">
        <f t="shared" si="552"/>
        <v>40</v>
      </c>
      <c r="FT213" s="77">
        <f t="shared" si="552"/>
        <v>46.2</v>
      </c>
      <c r="FU213" s="77">
        <f t="shared" si="552"/>
        <v>51.8</v>
      </c>
      <c r="FV213" s="77">
        <f t="shared" si="552"/>
        <v>51.4</v>
      </c>
      <c r="FW213" s="77">
        <f t="shared" si="552"/>
        <v>47.8</v>
      </c>
      <c r="FX213" s="77">
        <f t="shared" si="552"/>
        <v>53.4</v>
      </c>
      <c r="FY213" s="77">
        <f t="shared" si="552"/>
        <v>45.6</v>
      </c>
      <c r="FZ213" s="77">
        <f t="shared" si="553"/>
        <v>40.200000000000003</v>
      </c>
      <c r="GA213" s="77">
        <f t="shared" si="553"/>
        <v>41.8</v>
      </c>
      <c r="GB213" s="77">
        <f t="shared" si="553"/>
        <v>49.6</v>
      </c>
      <c r="GC213" s="77">
        <f t="shared" si="553"/>
        <v>55.2</v>
      </c>
      <c r="GD213" s="77" t="e">
        <f t="shared" si="553"/>
        <v>#N/A</v>
      </c>
      <c r="GE213" s="77" t="e">
        <f t="shared" si="553"/>
        <v>#N/A</v>
      </c>
      <c r="GF213" s="77" t="e">
        <f t="shared" si="553"/>
        <v>#N/A</v>
      </c>
      <c r="GG213" s="77" t="e">
        <f t="shared" si="553"/>
        <v>#N/A</v>
      </c>
      <c r="GH213" s="77" t="e">
        <f t="shared" si="553"/>
        <v>#N/A</v>
      </c>
      <c r="GI213" s="77" t="e">
        <f t="shared" si="553"/>
        <v>#N/A</v>
      </c>
      <c r="GJ213" s="77" t="e">
        <f t="shared" si="554"/>
        <v>#N/A</v>
      </c>
      <c r="GK213" s="77" t="e">
        <f t="shared" si="554"/>
        <v>#N/A</v>
      </c>
      <c r="GL213" s="77" t="e">
        <f t="shared" si="554"/>
        <v>#N/A</v>
      </c>
      <c r="GM213" s="77" t="e">
        <f t="shared" si="554"/>
        <v>#N/A</v>
      </c>
      <c r="GN213" s="77" t="e">
        <f t="shared" si="554"/>
        <v>#N/A</v>
      </c>
      <c r="GO213" s="77" t="e">
        <f t="shared" si="554"/>
        <v>#N/A</v>
      </c>
      <c r="GP213" s="77" t="e">
        <f t="shared" si="554"/>
        <v>#N/A</v>
      </c>
      <c r="GQ213" s="77" t="e">
        <f t="shared" si="554"/>
        <v>#N/A</v>
      </c>
      <c r="GR213" s="77" t="e">
        <f t="shared" si="554"/>
        <v>#N/A</v>
      </c>
      <c r="GS213" s="77" t="e">
        <f t="shared" si="554"/>
        <v>#N/A</v>
      </c>
      <c r="GT213">
        <v>1</v>
      </c>
      <c r="GV213" s="10">
        <f t="shared" ca="1" si="561"/>
        <v>31.4</v>
      </c>
      <c r="GW213" s="10">
        <f t="shared" ca="1" si="561"/>
        <v>31.4</v>
      </c>
      <c r="GX213" s="10">
        <f t="shared" ca="1" si="561"/>
        <v>31.4</v>
      </c>
      <c r="GY213" s="10">
        <f t="shared" ca="1" si="561"/>
        <v>31.4</v>
      </c>
      <c r="GZ213" s="10">
        <f t="shared" ca="1" si="561"/>
        <v>31.4</v>
      </c>
      <c r="HA213" s="10">
        <f t="shared" ca="1" si="561"/>
        <v>31.4</v>
      </c>
      <c r="HB213" s="10">
        <f t="shared" ca="1" si="561"/>
        <v>31.4</v>
      </c>
      <c r="HC213" s="10">
        <f t="shared" ca="1" si="562"/>
        <v>31.400000000000002</v>
      </c>
      <c r="HD213" s="10" t="b">
        <f ca="1">MAX(GV213:HB213)=HE213</f>
        <v>0</v>
      </c>
      <c r="HE213" s="10">
        <f t="array" ref="HE213">MAX(IF(ISNA(L213:FN213),"",L213:FN213))</f>
        <v>34.6</v>
      </c>
      <c r="HF213" s="49">
        <f t="shared" ca="1" si="563"/>
        <v>0.65651135005973715</v>
      </c>
      <c r="HG213" t="str">
        <f t="shared" si="564"/>
        <v>SouthAmerica</v>
      </c>
      <c r="HH213" t="str">
        <f t="shared" si="565"/>
        <v>Argentina</v>
      </c>
      <c r="HI213" s="10">
        <f t="shared" si="566"/>
        <v>34.6</v>
      </c>
      <c r="HJ213" s="10">
        <f t="shared" ca="1" si="567"/>
        <v>2050</v>
      </c>
      <c r="HK213" s="10">
        <f t="shared" ca="1" si="568"/>
        <v>0</v>
      </c>
      <c r="HL213" s="10">
        <f t="shared" ca="1" si="569"/>
        <v>0</v>
      </c>
      <c r="HM213" s="10">
        <f t="shared" ca="1" si="570"/>
        <v>0</v>
      </c>
      <c r="HN213" s="10">
        <f t="shared" ca="1" si="571"/>
        <v>40800000</v>
      </c>
      <c r="HO213" s="10">
        <f t="shared" ca="1" si="572"/>
        <v>0</v>
      </c>
      <c r="HP213">
        <f t="array" ref="HP213">LARGE(IF(ISNA(L213:FN213),"",L213:FN213),HP$2)</f>
        <v>34.6</v>
      </c>
      <c r="HQ213">
        <f t="array" ref="HQ213">LARGE(IF(ISNA(M213:GT213),"",M213:GT213),HQ$2)</f>
        <v>53.4</v>
      </c>
      <c r="HR213">
        <f t="array" ref="HR213">LARGE(IF(ISNA(N213:GU213),"",N213:GU213),HR$2)</f>
        <v>51.8</v>
      </c>
      <c r="HS213">
        <f t="array" aca="1" ref="HS213" ca="1">LARGE(IF(ISNA(O213:GV213),"",O213:GV213),HS$2)</f>
        <v>51.4</v>
      </c>
      <c r="HT213">
        <f t="array" aca="1" ref="HT213" ca="1">LARGE(IF(ISNA(P213:GW213),"",P213:GW213),HT$2)</f>
        <v>49.6</v>
      </c>
      <c r="HU213">
        <f t="array" aca="1" ref="HU213" ca="1">LARGE(IF(ISNA(Q213:GX213),"",Q213:GX213),HU$2)</f>
        <v>47.8</v>
      </c>
      <c r="HV213">
        <f t="array" aca="1" ref="HV213" ca="1">LARGE(IF(ISNA(R213:GY213),"",R213:GY213),HV$2)</f>
        <v>46.2</v>
      </c>
      <c r="HW213">
        <f t="shared" ca="1" si="514"/>
        <v>47.828571428571429</v>
      </c>
    </row>
    <row r="214" spans="1:231" ht="30" customHeight="1" x14ac:dyDescent="0.55000000000000004">
      <c r="A214">
        <f t="shared" si="513"/>
        <v>232</v>
      </c>
      <c r="B214" s="78">
        <f>VLOOKUP(F214,Countries!$D$5:$F$255,3,FALSE)</f>
        <v>4220000</v>
      </c>
      <c r="C214" s="83">
        <f t="shared" ca="1" si="555"/>
        <v>0.49295774647887314</v>
      </c>
      <c r="D214" s="77" t="str">
        <f>VLOOKUP(F214,Countries!$D$5:$E$254,2,FALSE)</f>
        <v>USA</v>
      </c>
      <c r="E214" s="77" t="str">
        <f>VLOOKUP(F214,Countries!$D$5:$G$254,4,FALSE)</f>
        <v>_USA</v>
      </c>
      <c r="F214" s="77" t="str">
        <f>Infections!A231</f>
        <v>Oregon</v>
      </c>
      <c r="G214" s="78">
        <f t="shared" ca="1" si="556"/>
        <v>247</v>
      </c>
      <c r="H214" s="78">
        <f t="shared" ca="1" si="557"/>
        <v>2</v>
      </c>
      <c r="I214" s="97" t="str">
        <f t="shared" si="558"/>
        <v>Oregon</v>
      </c>
      <c r="J214" s="77">
        <f t="shared" si="559"/>
        <v>0</v>
      </c>
      <c r="K214" s="77">
        <f t="shared" si="560"/>
        <v>0</v>
      </c>
      <c r="L214" s="77" t="e">
        <f t="shared" si="536"/>
        <v>#N/A</v>
      </c>
      <c r="M214" s="77" t="e">
        <f t="shared" si="536"/>
        <v>#N/A</v>
      </c>
      <c r="N214" s="77" t="e">
        <f t="shared" si="536"/>
        <v>#N/A</v>
      </c>
      <c r="O214" s="77">
        <f t="shared" si="536"/>
        <v>0</v>
      </c>
      <c r="P214" s="77">
        <f t="shared" si="536"/>
        <v>0</v>
      </c>
      <c r="Q214" s="77">
        <f t="shared" si="536"/>
        <v>0</v>
      </c>
      <c r="R214" s="77">
        <f t="shared" si="536"/>
        <v>0</v>
      </c>
      <c r="S214" s="77">
        <f t="shared" si="536"/>
        <v>0</v>
      </c>
      <c r="T214" s="77">
        <f t="shared" si="536"/>
        <v>0</v>
      </c>
      <c r="U214" s="77">
        <f t="shared" si="536"/>
        <v>0</v>
      </c>
      <c r="V214" s="77">
        <f t="shared" si="537"/>
        <v>0</v>
      </c>
      <c r="W214" s="77">
        <f t="shared" si="537"/>
        <v>0</v>
      </c>
      <c r="X214" s="77">
        <f t="shared" si="537"/>
        <v>0</v>
      </c>
      <c r="Y214" s="77">
        <f t="shared" si="537"/>
        <v>0</v>
      </c>
      <c r="Z214" s="77">
        <f t="shared" si="537"/>
        <v>0</v>
      </c>
      <c r="AA214" s="77">
        <f t="shared" si="537"/>
        <v>0</v>
      </c>
      <c r="AB214" s="77">
        <f t="shared" si="537"/>
        <v>0</v>
      </c>
      <c r="AC214" s="77">
        <f t="shared" si="537"/>
        <v>0</v>
      </c>
      <c r="AD214" s="77">
        <f t="shared" si="537"/>
        <v>0</v>
      </c>
      <c r="AE214" s="77">
        <f t="shared" si="537"/>
        <v>0</v>
      </c>
      <c r="AF214" s="77">
        <f t="shared" si="538"/>
        <v>0</v>
      </c>
      <c r="AG214" s="77">
        <f t="shared" si="538"/>
        <v>0</v>
      </c>
      <c r="AH214" s="77">
        <f t="shared" si="538"/>
        <v>0</v>
      </c>
      <c r="AI214" s="77">
        <f t="shared" si="538"/>
        <v>0</v>
      </c>
      <c r="AJ214" s="77">
        <f t="shared" si="538"/>
        <v>0</v>
      </c>
      <c r="AK214" s="77">
        <f t="shared" si="538"/>
        <v>0</v>
      </c>
      <c r="AL214" s="77">
        <f t="shared" si="538"/>
        <v>0</v>
      </c>
      <c r="AM214" s="77">
        <f t="shared" si="538"/>
        <v>0</v>
      </c>
      <c r="AN214" s="77">
        <f t="shared" si="538"/>
        <v>0</v>
      </c>
      <c r="AO214" s="77">
        <f t="shared" si="538"/>
        <v>0</v>
      </c>
      <c r="AP214" s="77">
        <f t="shared" si="539"/>
        <v>0</v>
      </c>
      <c r="AQ214" s="77">
        <f t="shared" si="539"/>
        <v>0</v>
      </c>
      <c r="AR214" s="77">
        <f t="shared" si="539"/>
        <v>0</v>
      </c>
      <c r="AS214" s="77">
        <f t="shared" si="539"/>
        <v>0</v>
      </c>
      <c r="AT214" s="77">
        <f t="shared" si="539"/>
        <v>0</v>
      </c>
      <c r="AU214" s="77">
        <f t="shared" si="539"/>
        <v>0</v>
      </c>
      <c r="AV214" s="77">
        <f t="shared" si="539"/>
        <v>0</v>
      </c>
      <c r="AW214" s="77">
        <f t="shared" si="539"/>
        <v>0</v>
      </c>
      <c r="AX214" s="77">
        <f t="shared" si="539"/>
        <v>0</v>
      </c>
      <c r="AY214" s="77">
        <f t="shared" si="539"/>
        <v>0</v>
      </c>
      <c r="AZ214" s="77">
        <f t="shared" si="540"/>
        <v>0</v>
      </c>
      <c r="BA214" s="77">
        <f t="shared" si="540"/>
        <v>0</v>
      </c>
      <c r="BB214" s="77">
        <f t="shared" si="540"/>
        <v>0</v>
      </c>
      <c r="BC214" s="77">
        <f t="shared" si="540"/>
        <v>0</v>
      </c>
      <c r="BD214" s="77">
        <f t="shared" si="540"/>
        <v>0</v>
      </c>
      <c r="BE214" s="77">
        <f t="shared" si="540"/>
        <v>0</v>
      </c>
      <c r="BF214" s="77">
        <f t="shared" si="540"/>
        <v>0</v>
      </c>
      <c r="BG214" s="77">
        <f t="shared" si="540"/>
        <v>0</v>
      </c>
      <c r="BH214" s="77">
        <f t="shared" si="540"/>
        <v>0</v>
      </c>
      <c r="BI214" s="77">
        <f t="shared" si="540"/>
        <v>0</v>
      </c>
      <c r="BJ214" s="77">
        <f t="shared" si="541"/>
        <v>0</v>
      </c>
      <c r="BK214" s="77">
        <f t="shared" si="541"/>
        <v>0.2</v>
      </c>
      <c r="BL214" s="77">
        <f t="shared" si="541"/>
        <v>0.2</v>
      </c>
      <c r="BM214" s="77">
        <f t="shared" si="541"/>
        <v>0.2</v>
      </c>
      <c r="BN214" s="77">
        <f t="shared" si="541"/>
        <v>0.6</v>
      </c>
      <c r="BO214" s="77">
        <f t="shared" si="541"/>
        <v>0.6</v>
      </c>
      <c r="BP214" s="77">
        <f t="shared" si="541"/>
        <v>0.4</v>
      </c>
      <c r="BQ214" s="77">
        <f t="shared" si="541"/>
        <v>0.6</v>
      </c>
      <c r="BR214" s="77">
        <f t="shared" si="541"/>
        <v>0.8</v>
      </c>
      <c r="BS214" s="77">
        <f t="shared" si="541"/>
        <v>0.4</v>
      </c>
      <c r="BT214" s="77">
        <f t="shared" si="542"/>
        <v>1</v>
      </c>
      <c r="BU214" s="77">
        <f t="shared" si="542"/>
        <v>1.4</v>
      </c>
      <c r="BV214" s="77">
        <f t="shared" si="542"/>
        <v>1.4</v>
      </c>
      <c r="BW214" s="77">
        <f t="shared" si="542"/>
        <v>1.4</v>
      </c>
      <c r="BX214" s="77">
        <f t="shared" si="542"/>
        <v>1.6</v>
      </c>
      <c r="BY214" s="77">
        <f t="shared" si="542"/>
        <v>1</v>
      </c>
      <c r="BZ214" s="77">
        <f t="shared" si="542"/>
        <v>1.2</v>
      </c>
      <c r="CA214" s="77">
        <f t="shared" si="542"/>
        <v>1.4</v>
      </c>
      <c r="CB214" s="77">
        <f t="shared" si="542"/>
        <v>1.4</v>
      </c>
      <c r="CC214" s="77">
        <f t="shared" si="542"/>
        <v>1.6</v>
      </c>
      <c r="CD214" s="77">
        <f t="shared" si="543"/>
        <v>1.8</v>
      </c>
      <c r="CE214" s="77">
        <f t="shared" si="543"/>
        <v>1.2</v>
      </c>
      <c r="CF214" s="77">
        <f t="shared" si="543"/>
        <v>1.8</v>
      </c>
      <c r="CG214" s="77">
        <f t="shared" si="543"/>
        <v>1.6</v>
      </c>
      <c r="CH214" s="77">
        <f t="shared" si="543"/>
        <v>1.6</v>
      </c>
      <c r="CI214" s="77">
        <f t="shared" si="543"/>
        <v>2.2000000000000002</v>
      </c>
      <c r="CJ214" s="77">
        <f t="shared" si="543"/>
        <v>4.4000000000000004</v>
      </c>
      <c r="CK214" s="77">
        <f t="shared" si="543"/>
        <v>3.4</v>
      </c>
      <c r="CL214" s="77">
        <f t="shared" si="543"/>
        <v>4.2</v>
      </c>
      <c r="CM214" s="77">
        <f t="shared" si="543"/>
        <v>4.5999999999999996</v>
      </c>
      <c r="CN214" s="77">
        <f t="shared" si="544"/>
        <v>4</v>
      </c>
      <c r="CO214" s="77">
        <f t="shared" si="544"/>
        <v>2.2000000000000002</v>
      </c>
      <c r="CP214" s="77">
        <f t="shared" si="544"/>
        <v>2.8</v>
      </c>
      <c r="CQ214" s="77">
        <f t="shared" si="544"/>
        <v>3.2</v>
      </c>
      <c r="CR214" s="77">
        <f t="shared" si="544"/>
        <v>3.6</v>
      </c>
      <c r="CS214" s="77">
        <f t="shared" si="544"/>
        <v>3.8</v>
      </c>
      <c r="CT214" s="77">
        <f t="shared" si="544"/>
        <v>3.8</v>
      </c>
      <c r="CU214" s="77">
        <f t="shared" si="544"/>
        <v>3.4</v>
      </c>
      <c r="CV214" s="77">
        <f t="shared" si="544"/>
        <v>2.8</v>
      </c>
      <c r="CW214" s="77">
        <f t="shared" si="544"/>
        <v>1.6</v>
      </c>
      <c r="CX214" s="77">
        <f t="shared" si="545"/>
        <v>2.2000000000000002</v>
      </c>
      <c r="CY214" s="77">
        <f t="shared" si="545"/>
        <v>2.4</v>
      </c>
      <c r="CZ214" s="77">
        <f t="shared" si="545"/>
        <v>2.4</v>
      </c>
      <c r="DA214" s="77">
        <f t="shared" si="545"/>
        <v>2.8</v>
      </c>
      <c r="DB214" s="77">
        <f t="shared" si="545"/>
        <v>2.8</v>
      </c>
      <c r="DC214" s="77">
        <f t="shared" si="545"/>
        <v>3.2</v>
      </c>
      <c r="DD214" s="77">
        <f t="shared" si="545"/>
        <v>3</v>
      </c>
      <c r="DE214" s="77">
        <f t="shared" si="545"/>
        <v>3.2</v>
      </c>
      <c r="DF214" s="77">
        <f t="shared" si="545"/>
        <v>2.4</v>
      </c>
      <c r="DG214" s="77">
        <f t="shared" si="545"/>
        <v>3.4</v>
      </c>
      <c r="DH214" s="77">
        <f t="shared" si="546"/>
        <v>2</v>
      </c>
      <c r="DI214" s="77">
        <f t="shared" si="546"/>
        <v>1.6</v>
      </c>
      <c r="DJ214" s="77">
        <f t="shared" si="546"/>
        <v>2</v>
      </c>
      <c r="DK214" s="77">
        <f t="shared" si="546"/>
        <v>2.2000000000000002</v>
      </c>
      <c r="DL214" s="77">
        <f t="shared" si="546"/>
        <v>2.4</v>
      </c>
      <c r="DM214" s="77">
        <f t="shared" si="546"/>
        <v>3</v>
      </c>
      <c r="DN214" s="77">
        <f t="shared" si="546"/>
        <v>3.6</v>
      </c>
      <c r="DO214" s="77">
        <f t="shared" si="546"/>
        <v>2.8</v>
      </c>
      <c r="DP214" s="77">
        <f t="shared" si="546"/>
        <v>3</v>
      </c>
      <c r="DQ214" s="77">
        <f t="shared" si="546"/>
        <v>1.8</v>
      </c>
      <c r="DR214" s="77">
        <f t="shared" si="547"/>
        <v>2</v>
      </c>
      <c r="DS214" s="77">
        <f t="shared" si="547"/>
        <v>2</v>
      </c>
      <c r="DT214" s="77">
        <f t="shared" si="547"/>
        <v>2</v>
      </c>
      <c r="DU214" s="77">
        <f t="shared" si="547"/>
        <v>1.4</v>
      </c>
      <c r="DV214" s="77">
        <f t="shared" si="547"/>
        <v>1.4</v>
      </c>
      <c r="DW214" s="77">
        <f t="shared" si="547"/>
        <v>0.8</v>
      </c>
      <c r="DX214" s="77">
        <f t="shared" si="547"/>
        <v>0.6</v>
      </c>
      <c r="DY214" s="77">
        <f t="shared" si="547"/>
        <v>1.4</v>
      </c>
      <c r="DZ214" s="77">
        <f t="shared" si="547"/>
        <v>1.6</v>
      </c>
      <c r="EA214" s="77">
        <f t="shared" si="547"/>
        <v>2</v>
      </c>
      <c r="EB214" s="77">
        <f t="shared" si="548"/>
        <v>1.8</v>
      </c>
      <c r="EC214" s="77">
        <f t="shared" si="548"/>
        <v>1.6</v>
      </c>
      <c r="ED214" s="77">
        <f t="shared" si="548"/>
        <v>0.8</v>
      </c>
      <c r="EE214" s="77">
        <f t="shared" si="548"/>
        <v>0.6</v>
      </c>
      <c r="EF214" s="77">
        <f t="shared" si="548"/>
        <v>0.2</v>
      </c>
      <c r="EG214" s="77">
        <f t="shared" si="548"/>
        <v>0.8</v>
      </c>
      <c r="EH214" s="77">
        <f t="shared" si="548"/>
        <v>0.6</v>
      </c>
      <c r="EI214" s="77">
        <f t="shared" si="548"/>
        <v>1</v>
      </c>
      <c r="EJ214" s="77">
        <f t="shared" si="548"/>
        <v>1</v>
      </c>
      <c r="EK214" s="77">
        <f t="shared" si="548"/>
        <v>1.2</v>
      </c>
      <c r="EL214" s="77">
        <f t="shared" si="549"/>
        <v>1.2</v>
      </c>
      <c r="EM214" s="77">
        <f t="shared" si="549"/>
        <v>1.6</v>
      </c>
      <c r="EN214" s="77">
        <f t="shared" si="549"/>
        <v>1.2</v>
      </c>
      <c r="EO214" s="77">
        <f t="shared" si="549"/>
        <v>1.6</v>
      </c>
      <c r="EP214" s="77">
        <f t="shared" si="549"/>
        <v>1.4</v>
      </c>
      <c r="EQ214" s="77">
        <f t="shared" si="549"/>
        <v>1.2</v>
      </c>
      <c r="ER214" s="77">
        <f t="shared" si="549"/>
        <v>1</v>
      </c>
      <c r="ES214" s="77">
        <f t="shared" si="549"/>
        <v>2</v>
      </c>
      <c r="ET214" s="77">
        <f t="shared" si="549"/>
        <v>1.6</v>
      </c>
      <c r="EU214" s="77">
        <f t="shared" si="549"/>
        <v>2</v>
      </c>
      <c r="EV214" s="77">
        <f t="shared" si="550"/>
        <v>2</v>
      </c>
      <c r="EW214" s="77">
        <f t="shared" si="550"/>
        <v>1.8</v>
      </c>
      <c r="EX214" s="77">
        <f t="shared" si="550"/>
        <v>1.4</v>
      </c>
      <c r="EY214" s="77">
        <f t="shared" si="550"/>
        <v>2.2000000000000002</v>
      </c>
      <c r="EZ214" s="77">
        <f t="shared" si="550"/>
        <v>2.2000000000000002</v>
      </c>
      <c r="FA214" s="77">
        <f t="shared" si="550"/>
        <v>2</v>
      </c>
      <c r="FB214" s="77">
        <f t="shared" si="550"/>
        <v>2.8</v>
      </c>
      <c r="FC214" s="77">
        <f t="shared" si="550"/>
        <v>2.4</v>
      </c>
      <c r="FD214" s="77">
        <f t="shared" si="550"/>
        <v>1.8</v>
      </c>
      <c r="FE214" s="77">
        <f t="shared" si="550"/>
        <v>1.6</v>
      </c>
      <c r="FF214" s="77">
        <f t="shared" si="551"/>
        <v>1.8</v>
      </c>
      <c r="FG214" s="77">
        <f t="shared" si="551"/>
        <v>1</v>
      </c>
      <c r="FH214" s="77">
        <f t="shared" si="551"/>
        <v>1.4</v>
      </c>
      <c r="FI214" s="77">
        <f t="shared" si="551"/>
        <v>1.6</v>
      </c>
      <c r="FJ214" s="77">
        <f t="shared" si="551"/>
        <v>2.4</v>
      </c>
      <c r="FK214" s="77">
        <f t="shared" si="551"/>
        <v>2</v>
      </c>
      <c r="FL214" s="77">
        <f t="shared" si="551"/>
        <v>2</v>
      </c>
      <c r="FM214" s="77">
        <f t="shared" si="551"/>
        <v>1.8</v>
      </c>
      <c r="FN214" s="77">
        <f t="shared" si="551"/>
        <v>2</v>
      </c>
      <c r="FO214" s="77">
        <f t="shared" si="551"/>
        <v>1.2</v>
      </c>
      <c r="FP214" s="77">
        <f t="shared" si="552"/>
        <v>1.4</v>
      </c>
      <c r="FQ214" s="77">
        <f t="shared" si="552"/>
        <v>1.4</v>
      </c>
      <c r="FR214" s="77">
        <f t="shared" si="552"/>
        <v>1.8</v>
      </c>
      <c r="FS214" s="77">
        <f t="shared" si="552"/>
        <v>1.6</v>
      </c>
      <c r="FT214" s="77">
        <f t="shared" si="552"/>
        <v>1.4</v>
      </c>
      <c r="FU214" s="77">
        <f t="shared" si="552"/>
        <v>2.2000000000000002</v>
      </c>
      <c r="FV214" s="77">
        <f t="shared" si="552"/>
        <v>3</v>
      </c>
      <c r="FW214" s="77">
        <f t="shared" si="552"/>
        <v>3.4</v>
      </c>
      <c r="FX214" s="77">
        <f t="shared" si="552"/>
        <v>3.4</v>
      </c>
      <c r="FY214" s="77">
        <f t="shared" si="552"/>
        <v>3.4</v>
      </c>
      <c r="FZ214" s="77">
        <f t="shared" si="553"/>
        <v>2.8</v>
      </c>
      <c r="GA214" s="77">
        <f t="shared" si="553"/>
        <v>2.6</v>
      </c>
      <c r="GB214" s="77">
        <f t="shared" si="553"/>
        <v>2.8</v>
      </c>
      <c r="GC214" s="77">
        <f t="shared" si="553"/>
        <v>3</v>
      </c>
      <c r="GD214" s="77" t="e">
        <f t="shared" si="553"/>
        <v>#N/A</v>
      </c>
      <c r="GE214" s="77" t="e">
        <f t="shared" si="553"/>
        <v>#N/A</v>
      </c>
      <c r="GF214" s="77" t="e">
        <f t="shared" si="553"/>
        <v>#N/A</v>
      </c>
      <c r="GG214" s="77" t="e">
        <f t="shared" si="553"/>
        <v>#N/A</v>
      </c>
      <c r="GH214" s="77" t="e">
        <f t="shared" si="553"/>
        <v>#N/A</v>
      </c>
      <c r="GI214" s="77" t="e">
        <f t="shared" si="553"/>
        <v>#N/A</v>
      </c>
      <c r="GJ214" s="77" t="e">
        <f t="shared" si="554"/>
        <v>#N/A</v>
      </c>
      <c r="GK214" s="77" t="e">
        <f t="shared" si="554"/>
        <v>#N/A</v>
      </c>
      <c r="GL214" s="77" t="e">
        <f t="shared" si="554"/>
        <v>#N/A</v>
      </c>
      <c r="GM214" s="77" t="e">
        <f t="shared" si="554"/>
        <v>#N/A</v>
      </c>
      <c r="GN214" s="77" t="e">
        <f t="shared" si="554"/>
        <v>#N/A</v>
      </c>
      <c r="GO214" s="77" t="e">
        <f t="shared" si="554"/>
        <v>#N/A</v>
      </c>
      <c r="GP214" s="77" t="e">
        <f t="shared" si="554"/>
        <v>#N/A</v>
      </c>
      <c r="GQ214" s="77" t="e">
        <f t="shared" si="554"/>
        <v>#N/A</v>
      </c>
      <c r="GR214" s="77" t="e">
        <f t="shared" si="554"/>
        <v>#N/A</v>
      </c>
      <c r="GS214" s="77" t="e">
        <f t="shared" si="554"/>
        <v>#N/A</v>
      </c>
      <c r="GT214">
        <v>1</v>
      </c>
      <c r="GV214" s="10">
        <f t="shared" ca="1" si="561"/>
        <v>2</v>
      </c>
      <c r="GW214" s="10">
        <f t="shared" ca="1" si="561"/>
        <v>2</v>
      </c>
      <c r="GX214" s="10">
        <f t="shared" ca="1" si="561"/>
        <v>2</v>
      </c>
      <c r="GY214" s="10">
        <f t="shared" ca="1" si="561"/>
        <v>2</v>
      </c>
      <c r="GZ214" s="10">
        <f t="shared" ca="1" si="561"/>
        <v>2</v>
      </c>
      <c r="HA214" s="10">
        <f t="shared" ca="1" si="561"/>
        <v>2</v>
      </c>
      <c r="HB214" s="10">
        <f t="shared" ca="1" si="561"/>
        <v>2</v>
      </c>
      <c r="HC214" s="10">
        <f t="shared" ca="1" si="562"/>
        <v>2</v>
      </c>
      <c r="HD214" s="10" t="b">
        <f ca="1">HB214=HE214</f>
        <v>0</v>
      </c>
      <c r="HE214" s="10">
        <f t="array" ref="HE214">MAX(IF(ISNA(L214:FN214),"",L214:FN214))</f>
        <v>4.5999999999999996</v>
      </c>
      <c r="HF214" s="49">
        <f t="shared" ca="1" si="563"/>
        <v>0.49295774647887314</v>
      </c>
      <c r="HG214" t="str">
        <f t="shared" si="564"/>
        <v>USA</v>
      </c>
      <c r="HH214" t="str">
        <f t="shared" si="565"/>
        <v>Oregon</v>
      </c>
      <c r="HI214" s="10">
        <f t="shared" si="566"/>
        <v>4.5999999999999996</v>
      </c>
      <c r="HJ214" s="10">
        <f t="shared" ca="1" si="567"/>
        <v>247</v>
      </c>
      <c r="HK214">
        <f t="shared" ca="1" si="568"/>
        <v>0</v>
      </c>
      <c r="HL214">
        <f t="shared" ca="1" si="569"/>
        <v>0</v>
      </c>
      <c r="HM214">
        <f t="shared" ca="1" si="570"/>
        <v>0</v>
      </c>
      <c r="HN214">
        <f t="shared" ca="1" si="571"/>
        <v>4220000</v>
      </c>
      <c r="HO214">
        <f t="shared" ca="1" si="572"/>
        <v>0</v>
      </c>
      <c r="HP214">
        <f t="array" ref="HP214">LARGE(IF(ISNA(L214:FN214),"",L214:FN214),HP$2)</f>
        <v>4.5999999999999996</v>
      </c>
      <c r="HQ214">
        <f t="array" ref="HQ214">LARGE(IF(ISNA(M214:GT214),"",M214:GT214),HQ$2)</f>
        <v>4.4000000000000004</v>
      </c>
      <c r="HR214">
        <f t="array" ref="HR214">LARGE(IF(ISNA(N214:GU214),"",N214:GU214),HR$2)</f>
        <v>4.2</v>
      </c>
      <c r="HS214">
        <f t="array" aca="1" ref="HS214" ca="1">LARGE(IF(ISNA(O214:GV214),"",O214:GV214),HS$2)</f>
        <v>4</v>
      </c>
      <c r="HT214">
        <f t="array" aca="1" ref="HT214" ca="1">LARGE(IF(ISNA(P214:GW214),"",P214:GW214),HT$2)</f>
        <v>3.8</v>
      </c>
      <c r="HU214">
        <f t="array" aca="1" ref="HU214" ca="1">LARGE(IF(ISNA(Q214:GX214),"",Q214:GX214),HU$2)</f>
        <v>3.8</v>
      </c>
      <c r="HV214">
        <f t="array" aca="1" ref="HV214" ca="1">LARGE(IF(ISNA(R214:GY214),"",R214:GY214),HV$2)</f>
        <v>3.6</v>
      </c>
      <c r="HW214">
        <f t="shared" ca="1" si="514"/>
        <v>4.0571428571428578</v>
      </c>
    </row>
    <row r="215" spans="1:231" ht="30" hidden="1" customHeight="1" x14ac:dyDescent="0.55000000000000004">
      <c r="A215">
        <f t="shared" si="513"/>
        <v>4</v>
      </c>
      <c r="B215" s="78">
        <f>VLOOKUP(F215,Countries!$D$5:$F$255,3,FALSE)</f>
        <v>4545000000</v>
      </c>
      <c r="C215" s="83">
        <f t="shared" ca="1" si="555"/>
        <v>0.80798659185309329</v>
      </c>
      <c r="D215" s="77" t="str">
        <f>VLOOKUP(F215,Countries!$D$5:$E$254,2,FALSE)</f>
        <v>ContAsia</v>
      </c>
      <c r="E215" s="77" t="str">
        <f>VLOOKUP(F215,Countries!$D$5:$G$254,4,FALSE)</f>
        <v>_Asia</v>
      </c>
      <c r="F215" s="77" t="str">
        <f>Infections!A249</f>
        <v>Asia</v>
      </c>
      <c r="G215" s="78">
        <f t="shared" ca="1" si="556"/>
        <v>67561</v>
      </c>
      <c r="H215" s="78">
        <f t="shared" ca="1" si="557"/>
        <v>950.39999999999986</v>
      </c>
      <c r="I215" s="97" t="str">
        <f t="shared" si="558"/>
        <v>Asia</v>
      </c>
      <c r="J215" s="77">
        <f t="shared" si="559"/>
        <v>17</v>
      </c>
      <c r="K215" s="77">
        <f t="shared" si="560"/>
        <v>1</v>
      </c>
      <c r="L215" s="77" t="e">
        <f t="shared" si="536"/>
        <v>#N/A</v>
      </c>
      <c r="M215" s="77" t="e">
        <f t="shared" si="536"/>
        <v>#N/A</v>
      </c>
      <c r="N215" s="77" t="e">
        <f t="shared" si="536"/>
        <v>#N/A</v>
      </c>
      <c r="O215" s="77">
        <f t="shared" si="536"/>
        <v>13</v>
      </c>
      <c r="P215" s="77">
        <f t="shared" si="536"/>
        <v>22.6</v>
      </c>
      <c r="Q215" s="77">
        <f t="shared" si="536"/>
        <v>21.4</v>
      </c>
      <c r="R215" s="77">
        <f t="shared" si="536"/>
        <v>25.8</v>
      </c>
      <c r="S215" s="77">
        <f t="shared" si="536"/>
        <v>31.4</v>
      </c>
      <c r="T215" s="77">
        <f t="shared" si="536"/>
        <v>35.4</v>
      </c>
      <c r="U215" s="77">
        <f t="shared" si="536"/>
        <v>46.2</v>
      </c>
      <c r="V215" s="77">
        <f t="shared" si="537"/>
        <v>58.6</v>
      </c>
      <c r="W215" s="77">
        <f t="shared" si="537"/>
        <v>64.2</v>
      </c>
      <c r="X215" s="77">
        <f t="shared" si="537"/>
        <v>70.2</v>
      </c>
      <c r="Y215" s="77">
        <f t="shared" si="537"/>
        <v>75</v>
      </c>
      <c r="Z215" s="77">
        <f t="shared" si="537"/>
        <v>71.400000000000006</v>
      </c>
      <c r="AA215" s="77">
        <f t="shared" si="537"/>
        <v>76</v>
      </c>
      <c r="AB215" s="77">
        <f t="shared" si="537"/>
        <v>82.8</v>
      </c>
      <c r="AC215" s="77">
        <f t="shared" si="537"/>
        <v>89.8</v>
      </c>
      <c r="AD215" s="77">
        <f t="shared" si="537"/>
        <v>95.8</v>
      </c>
      <c r="AE215" s="77">
        <f t="shared" si="537"/>
        <v>79.8</v>
      </c>
      <c r="AF215" s="77">
        <f t="shared" si="538"/>
        <v>113</v>
      </c>
      <c r="AG215" s="77">
        <f t="shared" si="538"/>
        <v>123.4</v>
      </c>
      <c r="AH215" s="77">
        <f t="shared" si="538"/>
        <v>130.4</v>
      </c>
      <c r="AI215" s="77">
        <f t="shared" si="538"/>
        <v>131.19999999999999</v>
      </c>
      <c r="AJ215" s="77">
        <f t="shared" si="538"/>
        <v>149.80000000000001</v>
      </c>
      <c r="AK215" s="77">
        <f t="shared" si="538"/>
        <v>127</v>
      </c>
      <c r="AL215" s="77">
        <f t="shared" si="538"/>
        <v>119.6</v>
      </c>
      <c r="AM215" s="77">
        <f t="shared" si="538"/>
        <v>116.2</v>
      </c>
      <c r="AN215" s="77">
        <f t="shared" si="538"/>
        <v>96</v>
      </c>
      <c r="AO215" s="77">
        <f t="shared" si="538"/>
        <v>117.6</v>
      </c>
      <c r="AP215" s="77">
        <f t="shared" si="539"/>
        <v>91.8</v>
      </c>
      <c r="AQ215" s="77">
        <f t="shared" si="539"/>
        <v>100</v>
      </c>
      <c r="AR215" s="77">
        <f t="shared" si="539"/>
        <v>90.2</v>
      </c>
      <c r="AS215" s="77">
        <f t="shared" si="539"/>
        <v>101.4</v>
      </c>
      <c r="AT215" s="77">
        <f t="shared" si="539"/>
        <v>68</v>
      </c>
      <c r="AU215" s="77">
        <f t="shared" si="539"/>
        <v>76.8</v>
      </c>
      <c r="AV215" s="77">
        <f t="shared" si="539"/>
        <v>57.6</v>
      </c>
      <c r="AW215" s="77">
        <f t="shared" si="539"/>
        <v>52.2</v>
      </c>
      <c r="AX215" s="77">
        <f t="shared" si="539"/>
        <v>53.4</v>
      </c>
      <c r="AY215" s="77">
        <f t="shared" si="539"/>
        <v>54.4</v>
      </c>
      <c r="AZ215" s="77">
        <f t="shared" si="540"/>
        <v>55.6</v>
      </c>
      <c r="BA215" s="77">
        <f t="shared" si="540"/>
        <v>53</v>
      </c>
      <c r="BB215" s="77">
        <f t="shared" si="540"/>
        <v>54</v>
      </c>
      <c r="BC215" s="77">
        <f t="shared" si="540"/>
        <v>51.4</v>
      </c>
      <c r="BD215" s="77">
        <f t="shared" si="540"/>
        <v>59.6</v>
      </c>
      <c r="BE215" s="77">
        <f t="shared" si="540"/>
        <v>62.2</v>
      </c>
      <c r="BF215" s="77">
        <f t="shared" si="540"/>
        <v>67.400000000000006</v>
      </c>
      <c r="BG215" s="77">
        <f t="shared" si="540"/>
        <v>76.8</v>
      </c>
      <c r="BH215" s="77">
        <f t="shared" si="540"/>
        <v>85.4</v>
      </c>
      <c r="BI215" s="77">
        <f t="shared" si="540"/>
        <v>89.2</v>
      </c>
      <c r="BJ215" s="77">
        <f t="shared" si="541"/>
        <v>99.4</v>
      </c>
      <c r="BK215" s="77">
        <f t="shared" si="541"/>
        <v>110.6</v>
      </c>
      <c r="BL215" s="77">
        <f t="shared" si="541"/>
        <v>120.4</v>
      </c>
      <c r="BM215" s="77">
        <f t="shared" si="541"/>
        <v>133.4</v>
      </c>
      <c r="BN215" s="77">
        <f t="shared" si="541"/>
        <v>149.80000000000001</v>
      </c>
      <c r="BO215" s="77">
        <f t="shared" si="541"/>
        <v>159.4</v>
      </c>
      <c r="BP215" s="77">
        <f t="shared" si="541"/>
        <v>169.6</v>
      </c>
      <c r="BQ215" s="77">
        <f t="shared" si="541"/>
        <v>169.6</v>
      </c>
      <c r="BR215" s="77">
        <f t="shared" si="541"/>
        <v>175.6</v>
      </c>
      <c r="BS215" s="77">
        <f t="shared" si="541"/>
        <v>168.2</v>
      </c>
      <c r="BT215" s="77">
        <f t="shared" si="542"/>
        <v>166.6</v>
      </c>
      <c r="BU215" s="77">
        <f t="shared" si="542"/>
        <v>166.2</v>
      </c>
      <c r="BV215" s="77">
        <f t="shared" si="542"/>
        <v>181.2</v>
      </c>
      <c r="BW215" s="77">
        <f t="shared" si="542"/>
        <v>182</v>
      </c>
      <c r="BX215" s="77">
        <f t="shared" si="542"/>
        <v>191</v>
      </c>
      <c r="BY215" s="77">
        <f t="shared" si="542"/>
        <v>195.4</v>
      </c>
      <c r="BZ215" s="77">
        <f t="shared" si="542"/>
        <v>194</v>
      </c>
      <c r="CA215" s="77">
        <f t="shared" si="542"/>
        <v>188.8</v>
      </c>
      <c r="CB215" s="77">
        <f t="shared" si="542"/>
        <v>196.8</v>
      </c>
      <c r="CC215" s="77">
        <f t="shared" si="542"/>
        <v>201</v>
      </c>
      <c r="CD215" s="77">
        <f t="shared" si="543"/>
        <v>205.2</v>
      </c>
      <c r="CE215" s="77">
        <f t="shared" si="543"/>
        <v>218.8</v>
      </c>
      <c r="CF215" s="77">
        <f t="shared" si="543"/>
        <v>223</v>
      </c>
      <c r="CG215" s="77">
        <f t="shared" si="543"/>
        <v>225</v>
      </c>
      <c r="CH215" s="77">
        <f t="shared" si="543"/>
        <v>225.4</v>
      </c>
      <c r="CI215" s="77">
        <f t="shared" si="543"/>
        <v>226.6</v>
      </c>
      <c r="CJ215" s="77">
        <f t="shared" si="543"/>
        <v>231</v>
      </c>
      <c r="CK215" s="77">
        <f t="shared" si="543"/>
        <v>237</v>
      </c>
      <c r="CL215" s="77">
        <f t="shared" si="543"/>
        <v>239.4</v>
      </c>
      <c r="CM215" s="77">
        <f t="shared" si="543"/>
        <v>255.6</v>
      </c>
      <c r="CN215" s="77">
        <f t="shared" si="544"/>
        <v>261.8</v>
      </c>
      <c r="CO215" s="77">
        <f t="shared" si="544"/>
        <v>268.2</v>
      </c>
      <c r="CP215" s="77">
        <f t="shared" si="544"/>
        <v>255</v>
      </c>
      <c r="CQ215" s="77">
        <f t="shared" si="544"/>
        <v>255.2</v>
      </c>
      <c r="CR215" s="77">
        <f t="shared" si="544"/>
        <v>501</v>
      </c>
      <c r="CS215" s="77">
        <f t="shared" si="544"/>
        <v>497.4</v>
      </c>
      <c r="CT215" s="77">
        <f t="shared" si="544"/>
        <v>486.6</v>
      </c>
      <c r="CU215" s="77">
        <f t="shared" si="544"/>
        <v>492</v>
      </c>
      <c r="CV215" s="77">
        <f t="shared" si="544"/>
        <v>490.4</v>
      </c>
      <c r="CW215" s="77">
        <f t="shared" si="544"/>
        <v>233</v>
      </c>
      <c r="CX215" s="77">
        <f t="shared" si="545"/>
        <v>238.6</v>
      </c>
      <c r="CY215" s="77">
        <f t="shared" si="545"/>
        <v>246</v>
      </c>
      <c r="CZ215" s="77">
        <f t="shared" si="545"/>
        <v>251.8</v>
      </c>
      <c r="DA215" s="77">
        <f t="shared" si="545"/>
        <v>240.2</v>
      </c>
      <c r="DB215" s="77">
        <f t="shared" si="545"/>
        <v>243.2</v>
      </c>
      <c r="DC215" s="77">
        <f t="shared" si="545"/>
        <v>240.6</v>
      </c>
      <c r="DD215" s="77">
        <f t="shared" si="545"/>
        <v>242.8</v>
      </c>
      <c r="DE215" s="77">
        <f t="shared" si="545"/>
        <v>245</v>
      </c>
      <c r="DF215" s="77">
        <f t="shared" si="545"/>
        <v>253.2</v>
      </c>
      <c r="DG215" s="77">
        <f t="shared" si="545"/>
        <v>260.60000000000002</v>
      </c>
      <c r="DH215" s="77">
        <f t="shared" si="546"/>
        <v>255.4</v>
      </c>
      <c r="DI215" s="77">
        <f t="shared" si="546"/>
        <v>280</v>
      </c>
      <c r="DJ215" s="77">
        <f t="shared" si="546"/>
        <v>294</v>
      </c>
      <c r="DK215" s="77">
        <f t="shared" si="546"/>
        <v>303.39999999999998</v>
      </c>
      <c r="DL215" s="77">
        <f t="shared" si="546"/>
        <v>306.60000000000002</v>
      </c>
      <c r="DM215" s="77">
        <f t="shared" si="546"/>
        <v>317.39999999999998</v>
      </c>
      <c r="DN215" s="77">
        <f t="shared" si="546"/>
        <v>290.2</v>
      </c>
      <c r="DO215" s="77">
        <f t="shared" si="546"/>
        <v>288.39999999999998</v>
      </c>
      <c r="DP215" s="77">
        <f t="shared" si="546"/>
        <v>280.2</v>
      </c>
      <c r="DQ215" s="77">
        <f t="shared" si="546"/>
        <v>279</v>
      </c>
      <c r="DR215" s="77">
        <f t="shared" si="547"/>
        <v>288.39999999999998</v>
      </c>
      <c r="DS215" s="77">
        <f t="shared" si="547"/>
        <v>298.39999999999998</v>
      </c>
      <c r="DT215" s="77">
        <f t="shared" si="547"/>
        <v>293</v>
      </c>
      <c r="DU215" s="77">
        <f t="shared" si="547"/>
        <v>305.2</v>
      </c>
      <c r="DV215" s="77">
        <f t="shared" si="547"/>
        <v>318.39999999999998</v>
      </c>
      <c r="DW215" s="77">
        <f t="shared" si="547"/>
        <v>325.2</v>
      </c>
      <c r="DX215" s="77">
        <f t="shared" si="547"/>
        <v>333.8</v>
      </c>
      <c r="DY215" s="77">
        <f t="shared" si="547"/>
        <v>339</v>
      </c>
      <c r="DZ215" s="77">
        <f t="shared" si="547"/>
        <v>354.8</v>
      </c>
      <c r="EA215" s="77">
        <f t="shared" si="547"/>
        <v>357.8</v>
      </c>
      <c r="EB215" s="77">
        <f t="shared" si="548"/>
        <v>358.2</v>
      </c>
      <c r="EC215" s="77">
        <f t="shared" si="548"/>
        <v>355.2</v>
      </c>
      <c r="ED215" s="77">
        <f t="shared" si="548"/>
        <v>355</v>
      </c>
      <c r="EE215" s="77">
        <f t="shared" si="548"/>
        <v>354.6</v>
      </c>
      <c r="EF215" s="77">
        <f t="shared" si="548"/>
        <v>364.8</v>
      </c>
      <c r="EG215" s="77">
        <f t="shared" si="548"/>
        <v>380.4</v>
      </c>
      <c r="EH215" s="77">
        <f t="shared" si="548"/>
        <v>415.6</v>
      </c>
      <c r="EI215" s="77">
        <f t="shared" si="548"/>
        <v>456.4</v>
      </c>
      <c r="EJ215" s="77">
        <f t="shared" si="548"/>
        <v>483.6</v>
      </c>
      <c r="EK215" s="77">
        <f t="shared" si="548"/>
        <v>491.8</v>
      </c>
      <c r="EL215" s="77">
        <f t="shared" si="549"/>
        <v>507.2</v>
      </c>
      <c r="EM215" s="77">
        <f t="shared" si="549"/>
        <v>522.4</v>
      </c>
      <c r="EN215" s="77">
        <f t="shared" si="549"/>
        <v>530.20000000000005</v>
      </c>
      <c r="EO215" s="77">
        <f t="shared" si="549"/>
        <v>551.4</v>
      </c>
      <c r="EP215" s="77">
        <f t="shared" si="549"/>
        <v>581</v>
      </c>
      <c r="EQ215" s="77">
        <f t="shared" si="549"/>
        <v>604.4</v>
      </c>
      <c r="ER215" s="77">
        <f t="shared" si="549"/>
        <v>608.20000000000005</v>
      </c>
      <c r="ES215" s="77">
        <f t="shared" si="549"/>
        <v>626</v>
      </c>
      <c r="ET215" s="77">
        <f t="shared" si="549"/>
        <v>648.79999999999995</v>
      </c>
      <c r="EU215" s="77">
        <f t="shared" si="549"/>
        <v>681.8</v>
      </c>
      <c r="EV215" s="77">
        <f t="shared" si="550"/>
        <v>695.8</v>
      </c>
      <c r="EW215" s="77">
        <f t="shared" si="550"/>
        <v>715.4</v>
      </c>
      <c r="EX215" s="77">
        <f t="shared" si="550"/>
        <v>757</v>
      </c>
      <c r="EY215" s="77">
        <f t="shared" si="550"/>
        <v>785.6</v>
      </c>
      <c r="EZ215" s="77">
        <f t="shared" si="550"/>
        <v>1127.8</v>
      </c>
      <c r="FA215" s="77">
        <f t="shared" si="550"/>
        <v>1155.8</v>
      </c>
      <c r="FB215" s="77">
        <f t="shared" si="550"/>
        <v>1185.2</v>
      </c>
      <c r="FC215" s="77">
        <f t="shared" si="550"/>
        <v>1198.2</v>
      </c>
      <c r="FD215" s="77">
        <f t="shared" si="550"/>
        <v>1191</v>
      </c>
      <c r="FE215" s="77">
        <f t="shared" si="550"/>
        <v>873</v>
      </c>
      <c r="FF215" s="77">
        <f t="shared" si="551"/>
        <v>859.8</v>
      </c>
      <c r="FG215" s="77">
        <f t="shared" si="551"/>
        <v>869</v>
      </c>
      <c r="FH215" s="77">
        <f t="shared" si="551"/>
        <v>880</v>
      </c>
      <c r="FI215" s="77">
        <f t="shared" si="551"/>
        <v>895</v>
      </c>
      <c r="FJ215" s="77">
        <f t="shared" si="551"/>
        <v>893.2</v>
      </c>
      <c r="FK215" s="77">
        <f t="shared" si="551"/>
        <v>919.6</v>
      </c>
      <c r="FL215" s="77">
        <f t="shared" si="551"/>
        <v>907.6</v>
      </c>
      <c r="FM215" s="77">
        <f t="shared" si="551"/>
        <v>914.4</v>
      </c>
      <c r="FN215" s="77">
        <f t="shared" si="551"/>
        <v>950.4</v>
      </c>
      <c r="FO215" s="77">
        <f t="shared" si="551"/>
        <v>966.4</v>
      </c>
      <c r="FP215" s="77">
        <f t="shared" si="552"/>
        <v>972.8</v>
      </c>
      <c r="FQ215" s="77">
        <f t="shared" si="552"/>
        <v>979.6</v>
      </c>
      <c r="FR215" s="77">
        <f t="shared" si="552"/>
        <v>1003.8</v>
      </c>
      <c r="FS215" s="77">
        <f t="shared" si="552"/>
        <v>1009.2</v>
      </c>
      <c r="FT215" s="77">
        <f t="shared" si="552"/>
        <v>1038.4000000000001</v>
      </c>
      <c r="FU215" s="77">
        <f t="shared" si="552"/>
        <v>1076.8</v>
      </c>
      <c r="FV215" s="77">
        <f t="shared" si="552"/>
        <v>1098</v>
      </c>
      <c r="FW215" s="77">
        <f t="shared" si="552"/>
        <v>1089.5999999999999</v>
      </c>
      <c r="FX215" s="77">
        <f t="shared" si="552"/>
        <v>1072.8</v>
      </c>
      <c r="FY215" s="77">
        <f t="shared" si="552"/>
        <v>1067.2</v>
      </c>
      <c r="FZ215" s="77">
        <f t="shared" si="553"/>
        <v>1125</v>
      </c>
      <c r="GA215" s="77">
        <f t="shared" si="553"/>
        <v>1149.8</v>
      </c>
      <c r="GB215" s="77">
        <f t="shared" si="553"/>
        <v>1160.2</v>
      </c>
      <c r="GC215" s="77">
        <f t="shared" si="553"/>
        <v>1193.5999999999999</v>
      </c>
      <c r="GD215" s="77" t="e">
        <f t="shared" si="553"/>
        <v>#N/A</v>
      </c>
      <c r="GE215" s="77" t="e">
        <f t="shared" si="553"/>
        <v>#N/A</v>
      </c>
      <c r="GF215" s="77" t="e">
        <f t="shared" si="553"/>
        <v>#N/A</v>
      </c>
      <c r="GG215" s="77" t="e">
        <f t="shared" si="553"/>
        <v>#N/A</v>
      </c>
      <c r="GH215" s="77" t="e">
        <f t="shared" si="553"/>
        <v>#N/A</v>
      </c>
      <c r="GI215" s="77" t="e">
        <f t="shared" si="553"/>
        <v>#N/A</v>
      </c>
      <c r="GJ215" s="77" t="e">
        <f t="shared" si="554"/>
        <v>#N/A</v>
      </c>
      <c r="GK215" s="77" t="e">
        <f t="shared" si="554"/>
        <v>#N/A</v>
      </c>
      <c r="GL215" s="77" t="e">
        <f t="shared" si="554"/>
        <v>#N/A</v>
      </c>
      <c r="GM215" s="77" t="e">
        <f t="shared" si="554"/>
        <v>#N/A</v>
      </c>
      <c r="GN215" s="77" t="e">
        <f t="shared" si="554"/>
        <v>#N/A</v>
      </c>
      <c r="GO215" s="77" t="e">
        <f t="shared" si="554"/>
        <v>#N/A</v>
      </c>
      <c r="GP215" s="77" t="e">
        <f t="shared" si="554"/>
        <v>#N/A</v>
      </c>
      <c r="GQ215" s="77" t="e">
        <f t="shared" si="554"/>
        <v>#N/A</v>
      </c>
      <c r="GR215" s="77" t="e">
        <f t="shared" si="554"/>
        <v>#N/A</v>
      </c>
      <c r="GS215" s="77" t="e">
        <f t="shared" si="554"/>
        <v>#N/A</v>
      </c>
      <c r="GT215">
        <v>1</v>
      </c>
      <c r="GV215" s="10">
        <f t="shared" ca="1" si="561"/>
        <v>950.4</v>
      </c>
      <c r="GW215" s="10">
        <f t="shared" ca="1" si="561"/>
        <v>950.4</v>
      </c>
      <c r="GX215" s="10">
        <f t="shared" ca="1" si="561"/>
        <v>950.4</v>
      </c>
      <c r="GY215" s="10">
        <f t="shared" ca="1" si="561"/>
        <v>950.4</v>
      </c>
      <c r="GZ215" s="10">
        <f t="shared" ca="1" si="561"/>
        <v>950.4</v>
      </c>
      <c r="HA215" s="10">
        <f t="shared" ca="1" si="561"/>
        <v>950.4</v>
      </c>
      <c r="HB215" s="10">
        <f t="shared" ca="1" si="561"/>
        <v>950.4</v>
      </c>
      <c r="HC215" s="10">
        <f t="shared" ca="1" si="562"/>
        <v>950.39999999999986</v>
      </c>
      <c r="HD215" s="10" t="b">
        <f ca="1">HB215=HE215</f>
        <v>0</v>
      </c>
      <c r="HE215" s="10">
        <f t="array" ref="HE215">MAX(IF(ISNA(L215:EE215),"",L215:EE215))</f>
        <v>501</v>
      </c>
      <c r="HF215" s="49">
        <f t="shared" ca="1" si="563"/>
        <v>0.80798659185309329</v>
      </c>
      <c r="HG215" t="str">
        <f t="shared" si="564"/>
        <v>ContAsia</v>
      </c>
      <c r="HH215" t="str">
        <f t="shared" si="565"/>
        <v>Asia</v>
      </c>
      <c r="HI215" s="10">
        <f t="shared" si="566"/>
        <v>501</v>
      </c>
      <c r="HJ215" s="10">
        <f t="shared" ca="1" si="567"/>
        <v>67561</v>
      </c>
      <c r="HK215">
        <f t="shared" ca="1" si="568"/>
        <v>0</v>
      </c>
      <c r="HL215">
        <f t="shared" ca="1" si="569"/>
        <v>0</v>
      </c>
      <c r="HM215">
        <f t="shared" ca="1" si="570"/>
        <v>0</v>
      </c>
      <c r="HN215">
        <f t="shared" ca="1" si="571"/>
        <v>0</v>
      </c>
      <c r="HO215">
        <f t="shared" ca="1" si="572"/>
        <v>4545000000</v>
      </c>
      <c r="HP215">
        <f t="array" ref="HP215">LARGE(IF(ISNA(L215:FN215),"",L215:FN215),HP$2)</f>
        <v>1198.2</v>
      </c>
      <c r="HQ215">
        <f t="array" ref="HQ215">LARGE(IF(ISNA(M215:GT215),"",M215:GT215),HQ$2)</f>
        <v>1193.5999999999999</v>
      </c>
      <c r="HR215">
        <f t="array" ref="HR215">LARGE(IF(ISNA(N215:GU215),"",N215:GU215),HR$2)</f>
        <v>1191</v>
      </c>
      <c r="HS215">
        <f t="array" aca="1" ref="HS215" ca="1">LARGE(IF(ISNA(O215:GV215),"",O215:GV215),HS$2)</f>
        <v>1185.2</v>
      </c>
      <c r="HT215">
        <f t="array" aca="1" ref="HT215" ca="1">LARGE(IF(ISNA(P215:GW215),"",P215:GW215),HT$2)</f>
        <v>1160.2</v>
      </c>
      <c r="HU215">
        <f t="array" aca="1" ref="HU215" ca="1">LARGE(IF(ISNA(Q215:GX215),"",Q215:GX215),HU$2)</f>
        <v>1155.8</v>
      </c>
      <c r="HV215">
        <f t="array" aca="1" ref="HV215" ca="1">LARGE(IF(ISNA(R215:GY215),"",R215:GY215),HV$2)</f>
        <v>1149.8</v>
      </c>
      <c r="HW215">
        <f t="shared" ca="1" si="514"/>
        <v>1176.2571428571428</v>
      </c>
    </row>
    <row r="216" spans="1:231" ht="30" customHeight="1" x14ac:dyDescent="0.55000000000000004">
      <c r="A216">
        <f t="shared" si="513"/>
        <v>222</v>
      </c>
      <c r="B216" s="78">
        <f>VLOOKUP(F216,Countries!$D$5:$F$255,3,FALSE)</f>
        <v>1930000</v>
      </c>
      <c r="C216" s="83">
        <f t="shared" ca="1" si="555"/>
        <v>0.5185185185185186</v>
      </c>
      <c r="D216" s="77" t="str">
        <f>VLOOKUP(F216,Countries!$D$5:$E$254,2,FALSE)</f>
        <v>USA</v>
      </c>
      <c r="E216" s="77" t="str">
        <f>VLOOKUP(F216,Countries!$D$5:$G$254,4,FALSE)</f>
        <v>_USA</v>
      </c>
      <c r="F216" s="77" t="str">
        <f>Infections!A221</f>
        <v>Nebraska</v>
      </c>
      <c r="G216" s="78">
        <f t="shared" ca="1" si="556"/>
        <v>291</v>
      </c>
      <c r="H216" s="78">
        <f t="shared" ca="1" si="557"/>
        <v>2.8000000000000003</v>
      </c>
      <c r="I216" s="97" t="str">
        <f t="shared" si="558"/>
        <v>Nebraska</v>
      </c>
      <c r="J216" s="77">
        <f t="shared" si="559"/>
        <v>0</v>
      </c>
      <c r="K216" s="77">
        <f t="shared" si="560"/>
        <v>0</v>
      </c>
      <c r="L216" s="77" t="e">
        <f t="shared" si="536"/>
        <v>#N/A</v>
      </c>
      <c r="M216" s="77" t="e">
        <f t="shared" si="536"/>
        <v>#N/A</v>
      </c>
      <c r="N216" s="77" t="e">
        <f t="shared" si="536"/>
        <v>#N/A</v>
      </c>
      <c r="O216" s="77">
        <f t="shared" si="536"/>
        <v>0</v>
      </c>
      <c r="P216" s="77">
        <f t="shared" si="536"/>
        <v>0</v>
      </c>
      <c r="Q216" s="77">
        <f t="shared" si="536"/>
        <v>0</v>
      </c>
      <c r="R216" s="77">
        <f t="shared" si="536"/>
        <v>0</v>
      </c>
      <c r="S216" s="77">
        <f t="shared" si="536"/>
        <v>0</v>
      </c>
      <c r="T216" s="77">
        <f t="shared" si="536"/>
        <v>0</v>
      </c>
      <c r="U216" s="77">
        <f t="shared" si="536"/>
        <v>0</v>
      </c>
      <c r="V216" s="77">
        <f t="shared" si="537"/>
        <v>0</v>
      </c>
      <c r="W216" s="77">
        <f t="shared" si="537"/>
        <v>0</v>
      </c>
      <c r="X216" s="77">
        <f t="shared" si="537"/>
        <v>0</v>
      </c>
      <c r="Y216" s="77">
        <f t="shared" si="537"/>
        <v>0</v>
      </c>
      <c r="Z216" s="77">
        <f t="shared" si="537"/>
        <v>0</v>
      </c>
      <c r="AA216" s="77">
        <f t="shared" si="537"/>
        <v>0</v>
      </c>
      <c r="AB216" s="77">
        <f t="shared" si="537"/>
        <v>0</v>
      </c>
      <c r="AC216" s="77">
        <f t="shared" si="537"/>
        <v>0</v>
      </c>
      <c r="AD216" s="77">
        <f t="shared" si="537"/>
        <v>0</v>
      </c>
      <c r="AE216" s="77">
        <f t="shared" si="537"/>
        <v>0</v>
      </c>
      <c r="AF216" s="77">
        <f t="shared" si="538"/>
        <v>0</v>
      </c>
      <c r="AG216" s="77">
        <f t="shared" si="538"/>
        <v>0</v>
      </c>
      <c r="AH216" s="77">
        <f t="shared" si="538"/>
        <v>0</v>
      </c>
      <c r="AI216" s="77">
        <f t="shared" si="538"/>
        <v>0</v>
      </c>
      <c r="AJ216" s="77">
        <f t="shared" si="538"/>
        <v>0</v>
      </c>
      <c r="AK216" s="77">
        <f t="shared" si="538"/>
        <v>0</v>
      </c>
      <c r="AL216" s="77">
        <f t="shared" si="538"/>
        <v>0</v>
      </c>
      <c r="AM216" s="77">
        <f t="shared" si="538"/>
        <v>0</v>
      </c>
      <c r="AN216" s="77">
        <f t="shared" si="538"/>
        <v>0</v>
      </c>
      <c r="AO216" s="77">
        <f t="shared" si="538"/>
        <v>0</v>
      </c>
      <c r="AP216" s="77">
        <f t="shared" si="539"/>
        <v>0</v>
      </c>
      <c r="AQ216" s="77">
        <f t="shared" si="539"/>
        <v>0</v>
      </c>
      <c r="AR216" s="77">
        <f t="shared" si="539"/>
        <v>0</v>
      </c>
      <c r="AS216" s="77">
        <f t="shared" si="539"/>
        <v>0</v>
      </c>
      <c r="AT216" s="77">
        <f t="shared" si="539"/>
        <v>0</v>
      </c>
      <c r="AU216" s="77">
        <f t="shared" si="539"/>
        <v>0</v>
      </c>
      <c r="AV216" s="77">
        <f t="shared" si="539"/>
        <v>0</v>
      </c>
      <c r="AW216" s="77">
        <f t="shared" si="539"/>
        <v>0</v>
      </c>
      <c r="AX216" s="77">
        <f t="shared" si="539"/>
        <v>0</v>
      </c>
      <c r="AY216" s="77">
        <f t="shared" si="539"/>
        <v>0</v>
      </c>
      <c r="AZ216" s="77">
        <f t="shared" si="540"/>
        <v>0</v>
      </c>
      <c r="BA216" s="77">
        <f t="shared" si="540"/>
        <v>0</v>
      </c>
      <c r="BB216" s="77">
        <f t="shared" si="540"/>
        <v>0</v>
      </c>
      <c r="BC216" s="77">
        <f t="shared" si="540"/>
        <v>0</v>
      </c>
      <c r="BD216" s="77">
        <f t="shared" si="540"/>
        <v>0</v>
      </c>
      <c r="BE216" s="77">
        <f t="shared" si="540"/>
        <v>0</v>
      </c>
      <c r="BF216" s="77">
        <f t="shared" si="540"/>
        <v>0</v>
      </c>
      <c r="BG216" s="77">
        <f t="shared" si="540"/>
        <v>0</v>
      </c>
      <c r="BH216" s="77">
        <f t="shared" si="540"/>
        <v>0</v>
      </c>
      <c r="BI216" s="77">
        <f t="shared" si="540"/>
        <v>0</v>
      </c>
      <c r="BJ216" s="77">
        <f t="shared" si="541"/>
        <v>0</v>
      </c>
      <c r="BK216" s="77">
        <f t="shared" si="541"/>
        <v>0</v>
      </c>
      <c r="BL216" s="77">
        <f t="shared" si="541"/>
        <v>0</v>
      </c>
      <c r="BM216" s="77">
        <f t="shared" si="541"/>
        <v>0</v>
      </c>
      <c r="BN216" s="77">
        <f t="shared" si="541"/>
        <v>0</v>
      </c>
      <c r="BO216" s="77">
        <f t="shared" si="541"/>
        <v>0</v>
      </c>
      <c r="BP216" s="77">
        <f t="shared" si="541"/>
        <v>0</v>
      </c>
      <c r="BQ216" s="77">
        <f t="shared" si="541"/>
        <v>0</v>
      </c>
      <c r="BR216" s="77">
        <f t="shared" si="541"/>
        <v>0</v>
      </c>
      <c r="BS216" s="77">
        <f t="shared" si="541"/>
        <v>0</v>
      </c>
      <c r="BT216" s="77">
        <f t="shared" si="542"/>
        <v>0</v>
      </c>
      <c r="BU216" s="77">
        <f t="shared" si="542"/>
        <v>0</v>
      </c>
      <c r="BV216" s="77">
        <f t="shared" si="542"/>
        <v>0</v>
      </c>
      <c r="BW216" s="77">
        <f t="shared" si="542"/>
        <v>0</v>
      </c>
      <c r="BX216" s="77">
        <f t="shared" si="542"/>
        <v>0.4</v>
      </c>
      <c r="BY216" s="77">
        <f t="shared" si="542"/>
        <v>0.4</v>
      </c>
      <c r="BZ216" s="77">
        <f t="shared" si="542"/>
        <v>0.4</v>
      </c>
      <c r="CA216" s="77">
        <f t="shared" si="542"/>
        <v>0.6</v>
      </c>
      <c r="CB216" s="77">
        <f t="shared" si="542"/>
        <v>0.8</v>
      </c>
      <c r="CC216" s="77">
        <f t="shared" si="542"/>
        <v>0.6</v>
      </c>
      <c r="CD216" s="77">
        <f t="shared" si="543"/>
        <v>0.8</v>
      </c>
      <c r="CE216" s="77">
        <f t="shared" si="543"/>
        <v>0.8</v>
      </c>
      <c r="CF216" s="77">
        <f t="shared" si="543"/>
        <v>1</v>
      </c>
      <c r="CG216" s="77">
        <f t="shared" si="543"/>
        <v>1</v>
      </c>
      <c r="CH216" s="77">
        <f t="shared" si="543"/>
        <v>1</v>
      </c>
      <c r="CI216" s="77">
        <f t="shared" si="543"/>
        <v>1.2</v>
      </c>
      <c r="CJ216" s="77">
        <f t="shared" si="543"/>
        <v>1.6</v>
      </c>
      <c r="CK216" s="77">
        <f t="shared" si="543"/>
        <v>1.4</v>
      </c>
      <c r="CL216" s="77">
        <f t="shared" si="543"/>
        <v>1.6</v>
      </c>
      <c r="CM216" s="77">
        <f t="shared" si="543"/>
        <v>1.4</v>
      </c>
      <c r="CN216" s="77">
        <f t="shared" si="544"/>
        <v>1</v>
      </c>
      <c r="CO216" s="77">
        <f t="shared" si="544"/>
        <v>1.2</v>
      </c>
      <c r="CP216" s="77">
        <f t="shared" si="544"/>
        <v>1</v>
      </c>
      <c r="CQ216" s="77">
        <f t="shared" si="544"/>
        <v>0.8</v>
      </c>
      <c r="CR216" s="77">
        <f t="shared" si="544"/>
        <v>1.4</v>
      </c>
      <c r="CS216" s="77">
        <f t="shared" si="544"/>
        <v>1.4</v>
      </c>
      <c r="CT216" s="77">
        <f t="shared" si="544"/>
        <v>1.6</v>
      </c>
      <c r="CU216" s="77">
        <f t="shared" si="544"/>
        <v>2.6</v>
      </c>
      <c r="CV216" s="77">
        <f t="shared" si="544"/>
        <v>2.4</v>
      </c>
      <c r="CW216" s="77">
        <f t="shared" si="544"/>
        <v>2.8</v>
      </c>
      <c r="CX216" s="77">
        <f t="shared" si="545"/>
        <v>4.5999999999999996</v>
      </c>
      <c r="CY216" s="77">
        <f t="shared" si="545"/>
        <v>4.4000000000000004</v>
      </c>
      <c r="CZ216" s="77">
        <f t="shared" si="545"/>
        <v>3.4</v>
      </c>
      <c r="DA216" s="77">
        <f t="shared" si="545"/>
        <v>4.5999999999999996</v>
      </c>
      <c r="DB216" s="77">
        <f t="shared" si="545"/>
        <v>3.6</v>
      </c>
      <c r="DC216" s="77">
        <f t="shared" si="545"/>
        <v>1.8</v>
      </c>
      <c r="DD216" s="77">
        <f t="shared" si="545"/>
        <v>1.2</v>
      </c>
      <c r="DE216" s="77">
        <f t="shared" si="545"/>
        <v>4</v>
      </c>
      <c r="DF216" s="77">
        <f t="shared" si="545"/>
        <v>3.4</v>
      </c>
      <c r="DG216" s="77">
        <f t="shared" si="545"/>
        <v>3.4</v>
      </c>
      <c r="DH216" s="77">
        <f t="shared" si="546"/>
        <v>4.4000000000000004</v>
      </c>
      <c r="DI216" s="77">
        <f t="shared" si="546"/>
        <v>4.4000000000000004</v>
      </c>
      <c r="DJ216" s="77">
        <f t="shared" si="546"/>
        <v>1.6</v>
      </c>
      <c r="DK216" s="77">
        <f t="shared" si="546"/>
        <v>1</v>
      </c>
      <c r="DL216" s="77">
        <f t="shared" si="546"/>
        <v>3.6</v>
      </c>
      <c r="DM216" s="77">
        <f t="shared" si="546"/>
        <v>2.4</v>
      </c>
      <c r="DN216" s="77">
        <f t="shared" si="546"/>
        <v>2.4</v>
      </c>
      <c r="DO216" s="77">
        <f t="shared" si="546"/>
        <v>2.4</v>
      </c>
      <c r="DP216" s="77">
        <f t="shared" si="546"/>
        <v>4</v>
      </c>
      <c r="DQ216" s="77">
        <f t="shared" si="546"/>
        <v>1.8</v>
      </c>
      <c r="DR216" s="77">
        <f t="shared" si="547"/>
        <v>2.6</v>
      </c>
      <c r="DS216" s="77">
        <f t="shared" si="547"/>
        <v>2.6</v>
      </c>
      <c r="DT216" s="77">
        <f t="shared" si="547"/>
        <v>4.5999999999999996</v>
      </c>
      <c r="DU216" s="77">
        <f t="shared" si="547"/>
        <v>5</v>
      </c>
      <c r="DV216" s="77">
        <f t="shared" si="547"/>
        <v>4.5999999999999996</v>
      </c>
      <c r="DW216" s="77">
        <f t="shared" si="547"/>
        <v>4</v>
      </c>
      <c r="DX216" s="77">
        <f t="shared" si="547"/>
        <v>4</v>
      </c>
      <c r="DY216" s="77">
        <f t="shared" si="547"/>
        <v>5</v>
      </c>
      <c r="DZ216" s="77">
        <f t="shared" si="547"/>
        <v>3</v>
      </c>
      <c r="EA216" s="77">
        <f t="shared" si="547"/>
        <v>4.8</v>
      </c>
      <c r="EB216" s="77">
        <f t="shared" si="548"/>
        <v>4.8</v>
      </c>
      <c r="EC216" s="77">
        <f t="shared" si="548"/>
        <v>4.8</v>
      </c>
      <c r="ED216" s="77">
        <f t="shared" si="548"/>
        <v>1.8</v>
      </c>
      <c r="EE216" s="77">
        <f t="shared" si="548"/>
        <v>1.8</v>
      </c>
      <c r="EF216" s="77">
        <f t="shared" si="548"/>
        <v>1.2</v>
      </c>
      <c r="EG216" s="77">
        <f t="shared" si="548"/>
        <v>3.2</v>
      </c>
      <c r="EH216" s="77">
        <f t="shared" si="548"/>
        <v>3.4</v>
      </c>
      <c r="EI216" s="77">
        <f t="shared" si="548"/>
        <v>4.5999999999999996</v>
      </c>
      <c r="EJ216" s="77">
        <f t="shared" si="548"/>
        <v>4.5999999999999996</v>
      </c>
      <c r="EK216" s="77">
        <f t="shared" si="548"/>
        <v>3.4</v>
      </c>
      <c r="EL216" s="77">
        <f t="shared" si="549"/>
        <v>1.4</v>
      </c>
      <c r="EM216" s="77">
        <f t="shared" si="549"/>
        <v>1.2</v>
      </c>
      <c r="EN216" s="77">
        <f t="shared" si="549"/>
        <v>3.4</v>
      </c>
      <c r="EO216" s="77">
        <f t="shared" si="549"/>
        <v>3.4</v>
      </c>
      <c r="EP216" s="77">
        <f t="shared" si="549"/>
        <v>3.4</v>
      </c>
      <c r="EQ216" s="77">
        <f t="shared" si="549"/>
        <v>3.4</v>
      </c>
      <c r="ER216" s="77">
        <f t="shared" si="549"/>
        <v>3.6</v>
      </c>
      <c r="ES216" s="77">
        <f t="shared" si="549"/>
        <v>0.4</v>
      </c>
      <c r="ET216" s="77">
        <f t="shared" si="549"/>
        <v>0.8</v>
      </c>
      <c r="EU216" s="77">
        <f t="shared" si="549"/>
        <v>5</v>
      </c>
      <c r="EV216" s="77">
        <f t="shared" si="550"/>
        <v>5.6</v>
      </c>
      <c r="EW216" s="77">
        <f t="shared" si="550"/>
        <v>5.4</v>
      </c>
      <c r="EX216" s="77">
        <f t="shared" si="550"/>
        <v>5.2</v>
      </c>
      <c r="EY216" s="77">
        <f t="shared" si="550"/>
        <v>5.8</v>
      </c>
      <c r="EZ216" s="77">
        <f t="shared" si="550"/>
        <v>3.8</v>
      </c>
      <c r="FA216" s="77">
        <f t="shared" si="550"/>
        <v>3.8</v>
      </c>
      <c r="FB216" s="77">
        <f t="shared" si="550"/>
        <v>4.8</v>
      </c>
      <c r="FC216" s="77">
        <f t="shared" si="550"/>
        <v>5.8</v>
      </c>
      <c r="FD216" s="77">
        <f t="shared" si="550"/>
        <v>4.8</v>
      </c>
      <c r="FE216" s="77">
        <f t="shared" si="550"/>
        <v>2.6</v>
      </c>
      <c r="FF216" s="77">
        <f t="shared" si="551"/>
        <v>3</v>
      </c>
      <c r="FG216" s="77">
        <f t="shared" si="551"/>
        <v>3.4</v>
      </c>
      <c r="FH216" s="77">
        <f t="shared" si="551"/>
        <v>2.6</v>
      </c>
      <c r="FI216" s="77">
        <f t="shared" si="551"/>
        <v>3.2</v>
      </c>
      <c r="FJ216" s="77">
        <f t="shared" si="551"/>
        <v>4.4000000000000004</v>
      </c>
      <c r="FK216" s="77">
        <f t="shared" si="551"/>
        <v>3.6</v>
      </c>
      <c r="FL216" s="77">
        <f t="shared" si="551"/>
        <v>2.2000000000000002</v>
      </c>
      <c r="FM216" s="77">
        <f t="shared" si="551"/>
        <v>2.4</v>
      </c>
      <c r="FN216" s="77">
        <f t="shared" si="551"/>
        <v>2.8</v>
      </c>
      <c r="FO216" s="77">
        <f t="shared" si="551"/>
        <v>2</v>
      </c>
      <c r="FP216" s="77">
        <f t="shared" si="552"/>
        <v>3</v>
      </c>
      <c r="FQ216" s="77">
        <f t="shared" si="552"/>
        <v>3.4</v>
      </c>
      <c r="FR216" s="77">
        <f t="shared" si="552"/>
        <v>3</v>
      </c>
      <c r="FS216" s="77">
        <f t="shared" si="552"/>
        <v>2</v>
      </c>
      <c r="FT216" s="77">
        <f t="shared" si="552"/>
        <v>1.4</v>
      </c>
      <c r="FU216" s="77">
        <f t="shared" si="552"/>
        <v>0</v>
      </c>
      <c r="FV216" s="77">
        <f t="shared" si="552"/>
        <v>-0.4</v>
      </c>
      <c r="FW216" s="77">
        <f t="shared" si="552"/>
        <v>0</v>
      </c>
      <c r="FX216" s="77">
        <f t="shared" si="552"/>
        <v>0.4</v>
      </c>
      <c r="FY216" s="77">
        <f t="shared" si="552"/>
        <v>0.4</v>
      </c>
      <c r="FZ216" s="77">
        <f t="shared" si="553"/>
        <v>0.6</v>
      </c>
      <c r="GA216" s="77">
        <f t="shared" si="553"/>
        <v>1.2</v>
      </c>
      <c r="GB216" s="77">
        <f t="shared" si="553"/>
        <v>0.4</v>
      </c>
      <c r="GC216" s="77">
        <f t="shared" si="553"/>
        <v>1</v>
      </c>
      <c r="GD216" s="77" t="e">
        <f t="shared" si="553"/>
        <v>#N/A</v>
      </c>
      <c r="GE216" s="77" t="e">
        <f t="shared" si="553"/>
        <v>#N/A</v>
      </c>
      <c r="GF216" s="77" t="e">
        <f t="shared" si="553"/>
        <v>#N/A</v>
      </c>
      <c r="GG216" s="77" t="e">
        <f t="shared" si="553"/>
        <v>#N/A</v>
      </c>
      <c r="GH216" s="77" t="e">
        <f t="shared" si="553"/>
        <v>#N/A</v>
      </c>
      <c r="GI216" s="77" t="e">
        <f t="shared" si="553"/>
        <v>#N/A</v>
      </c>
      <c r="GJ216" s="77" t="e">
        <f t="shared" si="554"/>
        <v>#N/A</v>
      </c>
      <c r="GK216" s="77" t="e">
        <f t="shared" si="554"/>
        <v>#N/A</v>
      </c>
      <c r="GL216" s="77" t="e">
        <f t="shared" si="554"/>
        <v>#N/A</v>
      </c>
      <c r="GM216" s="77" t="e">
        <f t="shared" si="554"/>
        <v>#N/A</v>
      </c>
      <c r="GN216" s="77" t="e">
        <f t="shared" si="554"/>
        <v>#N/A</v>
      </c>
      <c r="GO216" s="77" t="e">
        <f t="shared" si="554"/>
        <v>#N/A</v>
      </c>
      <c r="GP216" s="77" t="e">
        <f t="shared" si="554"/>
        <v>#N/A</v>
      </c>
      <c r="GQ216" s="77" t="e">
        <f t="shared" si="554"/>
        <v>#N/A</v>
      </c>
      <c r="GR216" s="77" t="e">
        <f t="shared" si="554"/>
        <v>#N/A</v>
      </c>
      <c r="GS216" s="77" t="e">
        <f t="shared" si="554"/>
        <v>#N/A</v>
      </c>
      <c r="GT216">
        <v>1</v>
      </c>
      <c r="GV216" s="10">
        <f t="shared" ca="1" si="561"/>
        <v>2.8</v>
      </c>
      <c r="GW216" s="10">
        <f t="shared" ca="1" si="561"/>
        <v>2.8</v>
      </c>
      <c r="GX216" s="10">
        <f t="shared" ca="1" si="561"/>
        <v>2.8</v>
      </c>
      <c r="GY216" s="10">
        <f t="shared" ca="1" si="561"/>
        <v>2.8</v>
      </c>
      <c r="GZ216" s="10">
        <f t="shared" ca="1" si="561"/>
        <v>2.8</v>
      </c>
      <c r="HA216" s="10">
        <f t="shared" ca="1" si="561"/>
        <v>2.8</v>
      </c>
      <c r="HB216" s="10">
        <f t="shared" ca="1" si="561"/>
        <v>2.8</v>
      </c>
      <c r="HC216" s="10">
        <f t="shared" ca="1" si="562"/>
        <v>2.8000000000000003</v>
      </c>
      <c r="HD216" s="10" t="b">
        <f ca="1">HB216=HE216</f>
        <v>0</v>
      </c>
      <c r="HE216" s="10">
        <f t="array" ref="HE216">MAX(IF(ISNA(L216:FN216),"",L216:FN216))</f>
        <v>5.8</v>
      </c>
      <c r="HF216" s="49">
        <f t="shared" ca="1" si="563"/>
        <v>0.5185185185185186</v>
      </c>
      <c r="HG216" t="str">
        <f t="shared" si="564"/>
        <v>USA</v>
      </c>
      <c r="HH216" t="str">
        <f t="shared" si="565"/>
        <v>Nebraska</v>
      </c>
      <c r="HI216" s="10">
        <f t="shared" si="566"/>
        <v>5.8</v>
      </c>
      <c r="HJ216" s="10">
        <f t="shared" ca="1" si="567"/>
        <v>291</v>
      </c>
      <c r="HK216">
        <f t="shared" ca="1" si="568"/>
        <v>0</v>
      </c>
      <c r="HL216">
        <f t="shared" ca="1" si="569"/>
        <v>0</v>
      </c>
      <c r="HM216">
        <f t="shared" ca="1" si="570"/>
        <v>0</v>
      </c>
      <c r="HN216">
        <f t="shared" ca="1" si="571"/>
        <v>1930000</v>
      </c>
      <c r="HO216">
        <f t="shared" ca="1" si="572"/>
        <v>0</v>
      </c>
      <c r="HP216">
        <f t="array" ref="HP216">LARGE(IF(ISNA(L216:FN216),"",L216:FN216),HP$2)</f>
        <v>5.8</v>
      </c>
      <c r="HQ216">
        <f t="array" ref="HQ216">LARGE(IF(ISNA(M216:GT216),"",M216:GT216),HQ$2)</f>
        <v>5.8</v>
      </c>
      <c r="HR216">
        <f t="array" ref="HR216">LARGE(IF(ISNA(N216:GU216),"",N216:GU216),HR$2)</f>
        <v>5.6</v>
      </c>
      <c r="HS216">
        <f t="array" aca="1" ref="HS216" ca="1">LARGE(IF(ISNA(O216:GV216),"",O216:GV216),HS$2)</f>
        <v>5.4</v>
      </c>
      <c r="HT216">
        <f t="array" aca="1" ref="HT216" ca="1">LARGE(IF(ISNA(P216:GW216),"",P216:GW216),HT$2)</f>
        <v>5.2</v>
      </c>
      <c r="HU216">
        <f t="array" aca="1" ref="HU216" ca="1">LARGE(IF(ISNA(Q216:GX216),"",Q216:GX216),HU$2)</f>
        <v>5</v>
      </c>
      <c r="HV216">
        <f t="array" aca="1" ref="HV216" ca="1">LARGE(IF(ISNA(R216:GY216),"",R216:GY216),HV$2)</f>
        <v>5</v>
      </c>
      <c r="HW216">
        <f t="shared" ca="1" si="514"/>
        <v>5.3999999999999995</v>
      </c>
    </row>
    <row r="217" spans="1:231" ht="30" hidden="1" customHeight="1" x14ac:dyDescent="0.55000000000000004">
      <c r="A217">
        <f t="shared" si="513"/>
        <v>78</v>
      </c>
      <c r="B217" s="78">
        <f>VLOOKUP(F217,Countries!$D$5:$F$255,3,FALSE)</f>
        <v>11500000</v>
      </c>
      <c r="C217" s="83">
        <f t="shared" ca="1" si="555"/>
        <v>0.8484848484848484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74</f>
        <v>Guinea</v>
      </c>
      <c r="G217" s="78">
        <f t="shared" ca="1" si="556"/>
        <v>38</v>
      </c>
      <c r="H217" s="78">
        <f t="shared" ca="1" si="557"/>
        <v>0.79999999999999993</v>
      </c>
      <c r="I217" s="97" t="str">
        <f t="shared" si="558"/>
        <v>Guinea</v>
      </c>
      <c r="J217" s="77">
        <f t="shared" si="559"/>
        <v>0</v>
      </c>
      <c r="K217" s="77">
        <f t="shared" si="560"/>
        <v>0</v>
      </c>
      <c r="L217" s="77" t="e">
        <f t="shared" si="536"/>
        <v>#N/A</v>
      </c>
      <c r="M217" s="77" t="e">
        <f t="shared" si="536"/>
        <v>#N/A</v>
      </c>
      <c r="N217" s="77" t="e">
        <f t="shared" si="536"/>
        <v>#N/A</v>
      </c>
      <c r="O217" s="77">
        <f t="shared" si="536"/>
        <v>0</v>
      </c>
      <c r="P217" s="77">
        <f t="shared" si="536"/>
        <v>0</v>
      </c>
      <c r="Q217" s="77">
        <f t="shared" si="536"/>
        <v>0</v>
      </c>
      <c r="R217" s="77">
        <f t="shared" si="536"/>
        <v>0</v>
      </c>
      <c r="S217" s="77">
        <f t="shared" si="536"/>
        <v>0</v>
      </c>
      <c r="T217" s="77">
        <f t="shared" si="536"/>
        <v>0</v>
      </c>
      <c r="U217" s="77">
        <f t="shared" si="536"/>
        <v>0</v>
      </c>
      <c r="V217" s="77">
        <f t="shared" si="537"/>
        <v>0</v>
      </c>
      <c r="W217" s="77">
        <f t="shared" si="537"/>
        <v>0</v>
      </c>
      <c r="X217" s="77">
        <f t="shared" si="537"/>
        <v>0</v>
      </c>
      <c r="Y217" s="77">
        <f t="shared" si="537"/>
        <v>0</v>
      </c>
      <c r="Z217" s="77">
        <f t="shared" si="537"/>
        <v>0</v>
      </c>
      <c r="AA217" s="77">
        <f t="shared" si="537"/>
        <v>0</v>
      </c>
      <c r="AB217" s="77">
        <f t="shared" si="537"/>
        <v>0</v>
      </c>
      <c r="AC217" s="77">
        <f t="shared" si="537"/>
        <v>0</v>
      </c>
      <c r="AD217" s="77">
        <f t="shared" si="537"/>
        <v>0</v>
      </c>
      <c r="AE217" s="77">
        <f t="shared" si="537"/>
        <v>0</v>
      </c>
      <c r="AF217" s="77">
        <f t="shared" si="538"/>
        <v>0</v>
      </c>
      <c r="AG217" s="77">
        <f t="shared" si="538"/>
        <v>0</v>
      </c>
      <c r="AH217" s="77">
        <f t="shared" si="538"/>
        <v>0</v>
      </c>
      <c r="AI217" s="77">
        <f t="shared" si="538"/>
        <v>0</v>
      </c>
      <c r="AJ217" s="77">
        <f t="shared" si="538"/>
        <v>0</v>
      </c>
      <c r="AK217" s="77">
        <f t="shared" si="538"/>
        <v>0</v>
      </c>
      <c r="AL217" s="77">
        <f t="shared" si="538"/>
        <v>0</v>
      </c>
      <c r="AM217" s="77">
        <f t="shared" si="538"/>
        <v>0</v>
      </c>
      <c r="AN217" s="77">
        <f t="shared" si="538"/>
        <v>0</v>
      </c>
      <c r="AO217" s="77">
        <f t="shared" si="538"/>
        <v>0</v>
      </c>
      <c r="AP217" s="77">
        <f t="shared" si="539"/>
        <v>0</v>
      </c>
      <c r="AQ217" s="77">
        <f t="shared" si="539"/>
        <v>0</v>
      </c>
      <c r="AR217" s="77">
        <f t="shared" si="539"/>
        <v>0</v>
      </c>
      <c r="AS217" s="77">
        <f t="shared" si="539"/>
        <v>0</v>
      </c>
      <c r="AT217" s="77">
        <f t="shared" si="539"/>
        <v>0</v>
      </c>
      <c r="AU217" s="77">
        <f t="shared" si="539"/>
        <v>0</v>
      </c>
      <c r="AV217" s="77">
        <f t="shared" si="539"/>
        <v>0</v>
      </c>
      <c r="AW217" s="77">
        <f t="shared" si="539"/>
        <v>0</v>
      </c>
      <c r="AX217" s="77">
        <f t="shared" si="539"/>
        <v>0</v>
      </c>
      <c r="AY217" s="77">
        <f t="shared" si="539"/>
        <v>0</v>
      </c>
      <c r="AZ217" s="77">
        <f t="shared" si="540"/>
        <v>0</v>
      </c>
      <c r="BA217" s="77">
        <f t="shared" si="540"/>
        <v>0</v>
      </c>
      <c r="BB217" s="77">
        <f t="shared" si="540"/>
        <v>0</v>
      </c>
      <c r="BC217" s="77">
        <f t="shared" si="540"/>
        <v>0</v>
      </c>
      <c r="BD217" s="77">
        <f t="shared" si="540"/>
        <v>0</v>
      </c>
      <c r="BE217" s="77">
        <f t="shared" si="540"/>
        <v>0</v>
      </c>
      <c r="BF217" s="77">
        <f t="shared" si="540"/>
        <v>0</v>
      </c>
      <c r="BG217" s="77">
        <f t="shared" si="540"/>
        <v>0</v>
      </c>
      <c r="BH217" s="77">
        <f t="shared" si="540"/>
        <v>0</v>
      </c>
      <c r="BI217" s="77">
        <f t="shared" si="540"/>
        <v>0</v>
      </c>
      <c r="BJ217" s="77">
        <f t="shared" si="541"/>
        <v>0</v>
      </c>
      <c r="BK217" s="77">
        <f t="shared" si="541"/>
        <v>0</v>
      </c>
      <c r="BL217" s="77">
        <f t="shared" si="541"/>
        <v>0</v>
      </c>
      <c r="BM217" s="77">
        <f t="shared" si="541"/>
        <v>0</v>
      </c>
      <c r="BN217" s="77">
        <f t="shared" si="541"/>
        <v>0</v>
      </c>
      <c r="BO217" s="77">
        <f t="shared" si="541"/>
        <v>0</v>
      </c>
      <c r="BP217" s="77">
        <f t="shared" si="541"/>
        <v>0</v>
      </c>
      <c r="BQ217" s="77">
        <f t="shared" si="541"/>
        <v>0</v>
      </c>
      <c r="BR217" s="77">
        <f t="shared" si="541"/>
        <v>0</v>
      </c>
      <c r="BS217" s="77">
        <f t="shared" si="541"/>
        <v>0</v>
      </c>
      <c r="BT217" s="77">
        <f t="shared" si="542"/>
        <v>0</v>
      </c>
      <c r="BU217" s="77">
        <f t="shared" si="542"/>
        <v>0</v>
      </c>
      <c r="BV217" s="77">
        <f t="shared" si="542"/>
        <v>0</v>
      </c>
      <c r="BW217" s="77">
        <f t="shared" si="542"/>
        <v>0</v>
      </c>
      <c r="BX217" s="77">
        <f t="shared" si="542"/>
        <v>0</v>
      </c>
      <c r="BY217" s="77">
        <f t="shared" si="542"/>
        <v>0</v>
      </c>
      <c r="BZ217" s="77">
        <f t="shared" si="542"/>
        <v>0</v>
      </c>
      <c r="CA217" s="77">
        <f t="shared" si="542"/>
        <v>0</v>
      </c>
      <c r="CB217" s="77">
        <f t="shared" si="542"/>
        <v>0</v>
      </c>
      <c r="CC217" s="77">
        <f t="shared" si="542"/>
        <v>0</v>
      </c>
      <c r="CD217" s="77">
        <f t="shared" si="543"/>
        <v>0</v>
      </c>
      <c r="CE217" s="77">
        <f t="shared" si="543"/>
        <v>0</v>
      </c>
      <c r="CF217" s="77">
        <f t="shared" si="543"/>
        <v>0</v>
      </c>
      <c r="CG217" s="77">
        <f t="shared" si="543"/>
        <v>0</v>
      </c>
      <c r="CH217" s="77">
        <f t="shared" si="543"/>
        <v>0</v>
      </c>
      <c r="CI217" s="77">
        <f t="shared" si="543"/>
        <v>0</v>
      </c>
      <c r="CJ217" s="77">
        <f t="shared" si="543"/>
        <v>0</v>
      </c>
      <c r="CK217" s="77">
        <f t="shared" si="543"/>
        <v>0</v>
      </c>
      <c r="CL217" s="77">
        <f t="shared" si="543"/>
        <v>0</v>
      </c>
      <c r="CM217" s="77">
        <f t="shared" si="543"/>
        <v>0</v>
      </c>
      <c r="CN217" s="77">
        <f t="shared" si="544"/>
        <v>0</v>
      </c>
      <c r="CO217" s="77">
        <f t="shared" si="544"/>
        <v>0</v>
      </c>
      <c r="CP217" s="77">
        <f t="shared" si="544"/>
        <v>0.2</v>
      </c>
      <c r="CQ217" s="77">
        <f t="shared" si="544"/>
        <v>0.2</v>
      </c>
      <c r="CR217" s="77">
        <f t="shared" si="544"/>
        <v>0.6</v>
      </c>
      <c r="CS217" s="77">
        <f t="shared" si="544"/>
        <v>0.6</v>
      </c>
      <c r="CT217" s="77">
        <f t="shared" si="544"/>
        <v>1</v>
      </c>
      <c r="CU217" s="77">
        <f t="shared" si="544"/>
        <v>0.8</v>
      </c>
      <c r="CV217" s="77">
        <f t="shared" si="544"/>
        <v>1</v>
      </c>
      <c r="CW217" s="77">
        <f t="shared" si="544"/>
        <v>0.6</v>
      </c>
      <c r="CX217" s="77">
        <f t="shared" si="545"/>
        <v>0.6</v>
      </c>
      <c r="CY217" s="77">
        <f t="shared" si="545"/>
        <v>0.2</v>
      </c>
      <c r="CZ217" s="77">
        <f t="shared" si="545"/>
        <v>0.4</v>
      </c>
      <c r="DA217" s="77">
        <f t="shared" si="545"/>
        <v>0.2</v>
      </c>
      <c r="DB217" s="77">
        <f t="shared" si="545"/>
        <v>0.2</v>
      </c>
      <c r="DC217" s="77">
        <f t="shared" si="545"/>
        <v>0.2</v>
      </c>
      <c r="DD217" s="77">
        <f t="shared" si="545"/>
        <v>0.2</v>
      </c>
      <c r="DE217" s="77">
        <f t="shared" si="545"/>
        <v>0</v>
      </c>
      <c r="DF217" s="77">
        <f t="shared" si="545"/>
        <v>0</v>
      </c>
      <c r="DG217" s="77">
        <f t="shared" si="545"/>
        <v>0</v>
      </c>
      <c r="DH217" s="77">
        <f t="shared" si="546"/>
        <v>0</v>
      </c>
      <c r="DI217" s="77">
        <f t="shared" si="546"/>
        <v>0.4</v>
      </c>
      <c r="DJ217" s="77">
        <f t="shared" si="546"/>
        <v>0.6</v>
      </c>
      <c r="DK217" s="77">
        <f t="shared" si="546"/>
        <v>0.8</v>
      </c>
      <c r="DL217" s="77">
        <f t="shared" si="546"/>
        <v>0.8</v>
      </c>
      <c r="DM217" s="77">
        <f t="shared" si="546"/>
        <v>0.8</v>
      </c>
      <c r="DN217" s="77">
        <f t="shared" si="546"/>
        <v>0.4</v>
      </c>
      <c r="DO217" s="77">
        <f t="shared" si="546"/>
        <v>0.2</v>
      </c>
      <c r="DP217" s="77">
        <f t="shared" si="546"/>
        <v>0</v>
      </c>
      <c r="DQ217" s="77">
        <f t="shared" si="546"/>
        <v>0</v>
      </c>
      <c r="DR217" s="77">
        <f t="shared" si="547"/>
        <v>0.6</v>
      </c>
      <c r="DS217" s="77">
        <f t="shared" si="547"/>
        <v>0.8</v>
      </c>
      <c r="DT217" s="77">
        <f t="shared" si="547"/>
        <v>0.8</v>
      </c>
      <c r="DU217" s="77">
        <f t="shared" si="547"/>
        <v>1</v>
      </c>
      <c r="DV217" s="77">
        <f t="shared" si="547"/>
        <v>1</v>
      </c>
      <c r="DW217" s="77">
        <f t="shared" si="547"/>
        <v>0.4</v>
      </c>
      <c r="DX217" s="77">
        <f t="shared" si="547"/>
        <v>0.6</v>
      </c>
      <c r="DY217" s="77">
        <f t="shared" si="547"/>
        <v>0.6</v>
      </c>
      <c r="DZ217" s="77">
        <f t="shared" si="547"/>
        <v>0.4</v>
      </c>
      <c r="EA217" s="77">
        <f t="shared" si="547"/>
        <v>0.6</v>
      </c>
      <c r="EB217" s="77">
        <f t="shared" si="548"/>
        <v>0.8</v>
      </c>
      <c r="EC217" s="77">
        <f t="shared" si="548"/>
        <v>0.4</v>
      </c>
      <c r="ED217" s="77">
        <f t="shared" si="548"/>
        <v>0.4</v>
      </c>
      <c r="EE217" s="77">
        <f t="shared" si="548"/>
        <v>0.4</v>
      </c>
      <c r="EF217" s="77">
        <f t="shared" si="548"/>
        <v>0.2</v>
      </c>
      <c r="EG217" s="77">
        <f t="shared" si="548"/>
        <v>0.4</v>
      </c>
      <c r="EH217" s="77">
        <f t="shared" si="548"/>
        <v>0.4</v>
      </c>
      <c r="EI217" s="77">
        <f t="shared" si="548"/>
        <v>0.6</v>
      </c>
      <c r="EJ217" s="77">
        <f t="shared" si="548"/>
        <v>0.6</v>
      </c>
      <c r="EK217" s="77">
        <f t="shared" si="548"/>
        <v>0.6</v>
      </c>
      <c r="EL217" s="77">
        <f t="shared" si="549"/>
        <v>0.2</v>
      </c>
      <c r="EM217" s="77">
        <f t="shared" si="549"/>
        <v>0.2</v>
      </c>
      <c r="EN217" s="77">
        <f t="shared" si="549"/>
        <v>0</v>
      </c>
      <c r="EO217" s="77">
        <f t="shared" si="549"/>
        <v>0</v>
      </c>
      <c r="EP217" s="77">
        <f t="shared" si="549"/>
        <v>0</v>
      </c>
      <c r="EQ217" s="77">
        <f t="shared" si="549"/>
        <v>0</v>
      </c>
      <c r="ER217" s="77">
        <f t="shared" si="549"/>
        <v>0</v>
      </c>
      <c r="ES217" s="77">
        <f t="shared" si="549"/>
        <v>0</v>
      </c>
      <c r="ET217" s="77">
        <f t="shared" si="549"/>
        <v>0</v>
      </c>
      <c r="EU217" s="77">
        <f t="shared" si="549"/>
        <v>0</v>
      </c>
      <c r="EV217" s="77">
        <f t="shared" si="550"/>
        <v>0.2</v>
      </c>
      <c r="EW217" s="77">
        <f t="shared" si="550"/>
        <v>0.4</v>
      </c>
      <c r="EX217" s="77">
        <f t="shared" si="550"/>
        <v>0.4</v>
      </c>
      <c r="EY217" s="77">
        <f t="shared" si="550"/>
        <v>0.6</v>
      </c>
      <c r="EZ217" s="77">
        <f t="shared" si="550"/>
        <v>0.6</v>
      </c>
      <c r="FA217" s="77">
        <f t="shared" si="550"/>
        <v>0.4</v>
      </c>
      <c r="FB217" s="77">
        <f t="shared" si="550"/>
        <v>0.2</v>
      </c>
      <c r="FC217" s="77">
        <f t="shared" si="550"/>
        <v>0.4</v>
      </c>
      <c r="FD217" s="77">
        <f t="shared" si="550"/>
        <v>0.2</v>
      </c>
      <c r="FE217" s="77">
        <f t="shared" si="550"/>
        <v>0.2</v>
      </c>
      <c r="FF217" s="77">
        <f t="shared" si="551"/>
        <v>0.2</v>
      </c>
      <c r="FG217" s="77">
        <f t="shared" si="551"/>
        <v>0.4</v>
      </c>
      <c r="FH217" s="77">
        <f t="shared" si="551"/>
        <v>0.4</v>
      </c>
      <c r="FI217" s="77">
        <f t="shared" si="551"/>
        <v>0.4</v>
      </c>
      <c r="FJ217" s="77">
        <f t="shared" si="551"/>
        <v>0.4</v>
      </c>
      <c r="FK217" s="77">
        <f t="shared" si="551"/>
        <v>0.6</v>
      </c>
      <c r="FL217" s="77">
        <f t="shared" si="551"/>
        <v>0.6</v>
      </c>
      <c r="FM217" s="77">
        <f t="shared" si="551"/>
        <v>0.4</v>
      </c>
      <c r="FN217" s="77">
        <f t="shared" si="551"/>
        <v>0.8</v>
      </c>
      <c r="FO217" s="77">
        <f t="shared" si="551"/>
        <v>0.8</v>
      </c>
      <c r="FP217" s="77">
        <f t="shared" si="552"/>
        <v>0.6</v>
      </c>
      <c r="FQ217" s="77">
        <f t="shared" si="552"/>
        <v>0.4</v>
      </c>
      <c r="FR217" s="77">
        <f t="shared" si="552"/>
        <v>0.6</v>
      </c>
      <c r="FS217" s="77">
        <f t="shared" si="552"/>
        <v>0.2</v>
      </c>
      <c r="FT217" s="77">
        <f t="shared" si="552"/>
        <v>0.2</v>
      </c>
      <c r="FU217" s="77">
        <f t="shared" si="552"/>
        <v>0.2</v>
      </c>
      <c r="FV217" s="77">
        <f t="shared" si="552"/>
        <v>0.2</v>
      </c>
      <c r="FW217" s="77">
        <f t="shared" si="552"/>
        <v>0.4</v>
      </c>
      <c r="FX217" s="77">
        <f t="shared" si="552"/>
        <v>0.6</v>
      </c>
      <c r="FY217" s="77">
        <f t="shared" si="552"/>
        <v>0.6</v>
      </c>
      <c r="FZ217" s="77">
        <f t="shared" si="553"/>
        <v>0.6</v>
      </c>
      <c r="GA217" s="77">
        <f t="shared" si="553"/>
        <v>0.6</v>
      </c>
      <c r="GB217" s="77">
        <f t="shared" si="553"/>
        <v>0.4</v>
      </c>
      <c r="GC217" s="77">
        <f t="shared" si="553"/>
        <v>0.2</v>
      </c>
      <c r="GD217" s="77" t="e">
        <f t="shared" si="553"/>
        <v>#N/A</v>
      </c>
      <c r="GE217" s="77" t="e">
        <f t="shared" si="553"/>
        <v>#N/A</v>
      </c>
      <c r="GF217" s="77" t="e">
        <f t="shared" si="553"/>
        <v>#N/A</v>
      </c>
      <c r="GG217" s="77" t="e">
        <f t="shared" si="553"/>
        <v>#N/A</v>
      </c>
      <c r="GH217" s="77" t="e">
        <f t="shared" si="553"/>
        <v>#N/A</v>
      </c>
      <c r="GI217" s="77" t="e">
        <f t="shared" si="553"/>
        <v>#N/A</v>
      </c>
      <c r="GJ217" s="77" t="e">
        <f t="shared" si="554"/>
        <v>#N/A</v>
      </c>
      <c r="GK217" s="77" t="e">
        <f t="shared" si="554"/>
        <v>#N/A</v>
      </c>
      <c r="GL217" s="77" t="e">
        <f t="shared" si="554"/>
        <v>#N/A</v>
      </c>
      <c r="GM217" s="77" t="e">
        <f t="shared" si="554"/>
        <v>#N/A</v>
      </c>
      <c r="GN217" s="77" t="e">
        <f t="shared" si="554"/>
        <v>#N/A</v>
      </c>
      <c r="GO217" s="77" t="e">
        <f t="shared" si="554"/>
        <v>#N/A</v>
      </c>
      <c r="GP217" s="77" t="e">
        <f t="shared" si="554"/>
        <v>#N/A</v>
      </c>
      <c r="GQ217" s="77" t="e">
        <f t="shared" si="554"/>
        <v>#N/A</v>
      </c>
      <c r="GR217" s="77" t="e">
        <f t="shared" si="554"/>
        <v>#N/A</v>
      </c>
      <c r="GS217" s="77" t="e">
        <f t="shared" si="554"/>
        <v>#N/A</v>
      </c>
      <c r="GT217">
        <v>1</v>
      </c>
      <c r="GV217" s="10">
        <f t="shared" ca="1" si="561"/>
        <v>0.8</v>
      </c>
      <c r="GW217" s="10">
        <f t="shared" ca="1" si="561"/>
        <v>0.8</v>
      </c>
      <c r="GX217" s="10">
        <f t="shared" ca="1" si="561"/>
        <v>0.8</v>
      </c>
      <c r="GY217" s="10">
        <f t="shared" ca="1" si="561"/>
        <v>0.8</v>
      </c>
      <c r="GZ217" s="10">
        <f t="shared" ca="1" si="561"/>
        <v>0.8</v>
      </c>
      <c r="HA217" s="10">
        <f t="shared" ca="1" si="561"/>
        <v>0.8</v>
      </c>
      <c r="HB217" s="10">
        <f t="shared" ca="1" si="561"/>
        <v>0.8</v>
      </c>
      <c r="HC217" s="10">
        <f t="shared" ca="1" si="562"/>
        <v>0.79999999999999993</v>
      </c>
      <c r="HD217" s="10" t="b">
        <f ca="1">MAX(GV217:HB217)=HE217</f>
        <v>0</v>
      </c>
      <c r="HE217" s="10">
        <f t="array" ref="HE217">MAX(IF(ISNA(L217:FN217),"",L217:FN217))</f>
        <v>1</v>
      </c>
      <c r="HF217" s="49">
        <f t="shared" ca="1" si="563"/>
        <v>0.8484848484848484</v>
      </c>
      <c r="HG217" t="str">
        <f t="shared" si="564"/>
        <v>Africa</v>
      </c>
      <c r="HH217" t="str">
        <f t="shared" si="565"/>
        <v>Guinea</v>
      </c>
      <c r="HI217" s="10">
        <f t="shared" si="566"/>
        <v>1</v>
      </c>
      <c r="HJ217" s="10">
        <f t="shared" ca="1" si="567"/>
        <v>38</v>
      </c>
      <c r="HK217" s="10">
        <f t="shared" ca="1" si="568"/>
        <v>0</v>
      </c>
      <c r="HL217" s="10">
        <f t="shared" ca="1" si="569"/>
        <v>0</v>
      </c>
      <c r="HM217" s="10">
        <f t="shared" ca="1" si="570"/>
        <v>0</v>
      </c>
      <c r="HN217" s="10">
        <f t="shared" ca="1" si="571"/>
        <v>0</v>
      </c>
      <c r="HO217" s="10">
        <f t="shared" ca="1" si="572"/>
        <v>11500000</v>
      </c>
      <c r="HP217">
        <f t="array" ref="HP217">LARGE(IF(ISNA(L217:FN217),"",L217:FN217),HP$2)</f>
        <v>1</v>
      </c>
      <c r="HQ217">
        <f t="array" ref="HQ217">LARGE(IF(ISNA(M217:GT217),"",M217:GT217),HQ$2)</f>
        <v>1</v>
      </c>
      <c r="HR217">
        <f t="array" ref="HR217">LARGE(IF(ISNA(N217:GU217),"",N217:GU217),HR$2)</f>
        <v>1</v>
      </c>
      <c r="HS217">
        <f t="array" aca="1" ref="HS217" ca="1">LARGE(IF(ISNA(O217:GV217),"",O217:GV217),HS$2)</f>
        <v>1</v>
      </c>
      <c r="HT217">
        <f t="array" aca="1" ref="HT217" ca="1">LARGE(IF(ISNA(P217:GW217),"",P217:GW217),HT$2)</f>
        <v>1</v>
      </c>
      <c r="HU217">
        <f t="array" aca="1" ref="HU217" ca="1">LARGE(IF(ISNA(Q217:GX217),"",Q217:GX217),HU$2)</f>
        <v>0.8</v>
      </c>
      <c r="HV217">
        <f t="array" aca="1" ref="HV217" ca="1">LARGE(IF(ISNA(R217:GY217),"",R217:GY217),HV$2)</f>
        <v>0.8</v>
      </c>
      <c r="HW217">
        <f t="shared" ca="1" si="514"/>
        <v>0.94285714285714284</v>
      </c>
    </row>
    <row r="218" spans="1:231" ht="30" customHeight="1" x14ac:dyDescent="0.55000000000000004">
      <c r="A218">
        <f t="shared" si="513"/>
        <v>204</v>
      </c>
      <c r="B218" s="78">
        <f>VLOOKUP(F218,Countries!$D$5:$F$255,3,FALSE)</f>
        <v>21480000</v>
      </c>
      <c r="C218" s="83">
        <f t="shared" ca="1" si="555"/>
        <v>0.47721179624664883</v>
      </c>
      <c r="D218" s="77" t="str">
        <f>VLOOKUP(F218,Countries!$D$5:$E$254,2,FALSE)</f>
        <v>USA</v>
      </c>
      <c r="E218" s="77" t="str">
        <f>VLOOKUP(F218,Countries!$D$5:$G$254,4,FALSE)</f>
        <v>_USA</v>
      </c>
      <c r="F218" s="77" t="str">
        <f>Infections!A204</f>
        <v>Florida</v>
      </c>
      <c r="G218" s="78">
        <f t="shared" ca="1" si="556"/>
        <v>4521</v>
      </c>
      <c r="H218" s="78">
        <f t="shared" ca="1" si="557"/>
        <v>35.6</v>
      </c>
      <c r="I218" s="97" t="str">
        <f t="shared" si="558"/>
        <v>Florida</v>
      </c>
      <c r="J218" s="77">
        <f t="shared" si="559"/>
        <v>0</v>
      </c>
      <c r="K218" s="77">
        <f t="shared" si="560"/>
        <v>0</v>
      </c>
      <c r="L218" s="77" t="e">
        <f t="shared" si="536"/>
        <v>#N/A</v>
      </c>
      <c r="M218" s="77" t="e">
        <f t="shared" si="536"/>
        <v>#N/A</v>
      </c>
      <c r="N218" s="77" t="e">
        <f t="shared" si="536"/>
        <v>#N/A</v>
      </c>
      <c r="O218" s="77">
        <f t="shared" si="536"/>
        <v>0</v>
      </c>
      <c r="P218" s="77">
        <f t="shared" si="536"/>
        <v>0</v>
      </c>
      <c r="Q218" s="77">
        <f t="shared" si="536"/>
        <v>0</v>
      </c>
      <c r="R218" s="77">
        <f t="shared" si="536"/>
        <v>0</v>
      </c>
      <c r="S218" s="77">
        <f t="shared" si="536"/>
        <v>0</v>
      </c>
      <c r="T218" s="77">
        <f t="shared" si="536"/>
        <v>0</v>
      </c>
      <c r="U218" s="77">
        <f t="shared" si="536"/>
        <v>0</v>
      </c>
      <c r="V218" s="77">
        <f t="shared" si="537"/>
        <v>0</v>
      </c>
      <c r="W218" s="77">
        <f t="shared" si="537"/>
        <v>0</v>
      </c>
      <c r="X218" s="77">
        <f t="shared" si="537"/>
        <v>0</v>
      </c>
      <c r="Y218" s="77">
        <f t="shared" si="537"/>
        <v>0</v>
      </c>
      <c r="Z218" s="77">
        <f t="shared" si="537"/>
        <v>0</v>
      </c>
      <c r="AA218" s="77">
        <f t="shared" si="537"/>
        <v>0</v>
      </c>
      <c r="AB218" s="77">
        <f t="shared" si="537"/>
        <v>0</v>
      </c>
      <c r="AC218" s="77">
        <f t="shared" si="537"/>
        <v>0</v>
      </c>
      <c r="AD218" s="77">
        <f t="shared" si="537"/>
        <v>0</v>
      </c>
      <c r="AE218" s="77">
        <f t="shared" si="537"/>
        <v>0</v>
      </c>
      <c r="AF218" s="77">
        <f t="shared" si="538"/>
        <v>0</v>
      </c>
      <c r="AG218" s="77">
        <f t="shared" si="538"/>
        <v>0</v>
      </c>
      <c r="AH218" s="77">
        <f t="shared" si="538"/>
        <v>0</v>
      </c>
      <c r="AI218" s="77">
        <f t="shared" si="538"/>
        <v>0</v>
      </c>
      <c r="AJ218" s="77">
        <f t="shared" si="538"/>
        <v>0</v>
      </c>
      <c r="AK218" s="77">
        <f t="shared" si="538"/>
        <v>0</v>
      </c>
      <c r="AL218" s="77">
        <f t="shared" si="538"/>
        <v>0</v>
      </c>
      <c r="AM218" s="77">
        <f t="shared" si="538"/>
        <v>0</v>
      </c>
      <c r="AN218" s="77">
        <f t="shared" si="538"/>
        <v>0</v>
      </c>
      <c r="AO218" s="77">
        <f t="shared" si="538"/>
        <v>0</v>
      </c>
      <c r="AP218" s="77">
        <f t="shared" si="539"/>
        <v>0</v>
      </c>
      <c r="AQ218" s="77">
        <f t="shared" si="539"/>
        <v>0</v>
      </c>
      <c r="AR218" s="77">
        <f t="shared" si="539"/>
        <v>0</v>
      </c>
      <c r="AS218" s="77">
        <f t="shared" si="539"/>
        <v>0</v>
      </c>
      <c r="AT218" s="77">
        <f t="shared" si="539"/>
        <v>0</v>
      </c>
      <c r="AU218" s="77">
        <f t="shared" si="539"/>
        <v>0</v>
      </c>
      <c r="AV218" s="77">
        <f t="shared" si="539"/>
        <v>0</v>
      </c>
      <c r="AW218" s="77">
        <f t="shared" si="539"/>
        <v>0</v>
      </c>
      <c r="AX218" s="77">
        <f t="shared" si="539"/>
        <v>0</v>
      </c>
      <c r="AY218" s="77">
        <f t="shared" si="539"/>
        <v>0</v>
      </c>
      <c r="AZ218" s="77">
        <f t="shared" si="540"/>
        <v>0</v>
      </c>
      <c r="BA218" s="77">
        <f t="shared" si="540"/>
        <v>0</v>
      </c>
      <c r="BB218" s="77">
        <f t="shared" si="540"/>
        <v>0</v>
      </c>
      <c r="BC218" s="77">
        <f t="shared" si="540"/>
        <v>0</v>
      </c>
      <c r="BD218" s="77">
        <f t="shared" si="540"/>
        <v>0.4</v>
      </c>
      <c r="BE218" s="77">
        <f t="shared" si="540"/>
        <v>0.4</v>
      </c>
      <c r="BF218" s="77">
        <f t="shared" si="540"/>
        <v>0.4</v>
      </c>
      <c r="BG218" s="77">
        <f t="shared" si="540"/>
        <v>0.4</v>
      </c>
      <c r="BH218" s="77">
        <f t="shared" si="540"/>
        <v>0.4</v>
      </c>
      <c r="BI218" s="77">
        <f t="shared" si="540"/>
        <v>0</v>
      </c>
      <c r="BJ218" s="77">
        <f t="shared" si="541"/>
        <v>0</v>
      </c>
      <c r="BK218" s="77">
        <f t="shared" si="541"/>
        <v>0.2</v>
      </c>
      <c r="BL218" s="77">
        <f t="shared" si="541"/>
        <v>0.2</v>
      </c>
      <c r="BM218" s="77">
        <f t="shared" si="541"/>
        <v>0.6</v>
      </c>
      <c r="BN218" s="77">
        <f t="shared" si="541"/>
        <v>1</v>
      </c>
      <c r="BO218" s="77">
        <f t="shared" si="541"/>
        <v>1.4</v>
      </c>
      <c r="BP218" s="77">
        <f t="shared" si="541"/>
        <v>1.6</v>
      </c>
      <c r="BQ218" s="77">
        <f t="shared" si="541"/>
        <v>2</v>
      </c>
      <c r="BR218" s="77">
        <f t="shared" si="541"/>
        <v>1.6</v>
      </c>
      <c r="BS218" s="77">
        <f t="shared" si="541"/>
        <v>2.2000000000000002</v>
      </c>
      <c r="BT218" s="77">
        <f t="shared" si="542"/>
        <v>1.8</v>
      </c>
      <c r="BU218" s="77">
        <f t="shared" si="542"/>
        <v>2.4</v>
      </c>
      <c r="BV218" s="77">
        <f t="shared" si="542"/>
        <v>3.2</v>
      </c>
      <c r="BW218" s="77">
        <f t="shared" si="542"/>
        <v>4.4000000000000004</v>
      </c>
      <c r="BX218" s="77">
        <f t="shared" si="542"/>
        <v>7.2</v>
      </c>
      <c r="BY218" s="77">
        <f t="shared" si="542"/>
        <v>7.6</v>
      </c>
      <c r="BZ218" s="77">
        <f t="shared" si="542"/>
        <v>8</v>
      </c>
      <c r="CA218" s="77">
        <f t="shared" si="542"/>
        <v>11.2</v>
      </c>
      <c r="CB218" s="77">
        <f t="shared" si="542"/>
        <v>10.4</v>
      </c>
      <c r="CC218" s="77">
        <f t="shared" si="542"/>
        <v>22</v>
      </c>
      <c r="CD218" s="77">
        <f t="shared" si="543"/>
        <v>22.8</v>
      </c>
      <c r="CE218" s="77">
        <f t="shared" si="543"/>
        <v>26.4</v>
      </c>
      <c r="CF218" s="77">
        <f t="shared" si="543"/>
        <v>27.2</v>
      </c>
      <c r="CG218" s="77">
        <f t="shared" si="543"/>
        <v>29.8</v>
      </c>
      <c r="CH218" s="77">
        <f t="shared" si="543"/>
        <v>23.8</v>
      </c>
      <c r="CI218" s="77">
        <f t="shared" si="543"/>
        <v>27.8</v>
      </c>
      <c r="CJ218" s="77">
        <f t="shared" si="543"/>
        <v>31.8</v>
      </c>
      <c r="CK218" s="77">
        <f t="shared" si="543"/>
        <v>33.799999999999997</v>
      </c>
      <c r="CL218" s="77">
        <f t="shared" si="543"/>
        <v>40.4</v>
      </c>
      <c r="CM218" s="77">
        <f t="shared" si="543"/>
        <v>35.6</v>
      </c>
      <c r="CN218" s="77">
        <f t="shared" si="544"/>
        <v>38</v>
      </c>
      <c r="CO218" s="77">
        <f t="shared" si="544"/>
        <v>43.4</v>
      </c>
      <c r="CP218" s="77">
        <f t="shared" si="544"/>
        <v>41.2</v>
      </c>
      <c r="CQ218" s="77">
        <f t="shared" si="544"/>
        <v>46</v>
      </c>
      <c r="CR218" s="77">
        <f t="shared" si="544"/>
        <v>52.8</v>
      </c>
      <c r="CS218" s="77">
        <f t="shared" si="544"/>
        <v>49.8</v>
      </c>
      <c r="CT218" s="77">
        <f t="shared" si="544"/>
        <v>40.6</v>
      </c>
      <c r="CU218" s="77">
        <f t="shared" si="544"/>
        <v>45.2</v>
      </c>
      <c r="CV218" s="77">
        <f t="shared" si="544"/>
        <v>39.799999999999997</v>
      </c>
      <c r="CW218" s="77">
        <f t="shared" si="544"/>
        <v>33.6</v>
      </c>
      <c r="CX218" s="77">
        <f t="shared" si="545"/>
        <v>47.8</v>
      </c>
      <c r="CY218" s="77">
        <f t="shared" si="545"/>
        <v>54.4</v>
      </c>
      <c r="CZ218" s="77">
        <f t="shared" si="545"/>
        <v>46.6</v>
      </c>
      <c r="DA218" s="77">
        <f t="shared" si="545"/>
        <v>41.6</v>
      </c>
      <c r="DB218" s="77">
        <f t="shared" si="545"/>
        <v>39</v>
      </c>
      <c r="DC218" s="77">
        <f t="shared" si="545"/>
        <v>36.799999999999997</v>
      </c>
      <c r="DD218" s="77">
        <f t="shared" si="545"/>
        <v>34.4</v>
      </c>
      <c r="DE218" s="77">
        <f t="shared" si="545"/>
        <v>42.6</v>
      </c>
      <c r="DF218" s="77">
        <f t="shared" si="545"/>
        <v>47.8</v>
      </c>
      <c r="DG218" s="77">
        <f t="shared" si="545"/>
        <v>55.2</v>
      </c>
      <c r="DH218" s="77">
        <f t="shared" si="546"/>
        <v>41.6</v>
      </c>
      <c r="DI218" s="77">
        <f t="shared" si="546"/>
        <v>36.200000000000003</v>
      </c>
      <c r="DJ218" s="77">
        <f t="shared" si="546"/>
        <v>40.6</v>
      </c>
      <c r="DK218" s="77">
        <f t="shared" si="546"/>
        <v>45</v>
      </c>
      <c r="DL218" s="77">
        <f t="shared" si="546"/>
        <v>47.2</v>
      </c>
      <c r="DM218" s="77">
        <f t="shared" si="546"/>
        <v>58</v>
      </c>
      <c r="DN218" s="77">
        <f t="shared" si="546"/>
        <v>63.2</v>
      </c>
      <c r="DO218" s="77">
        <f t="shared" si="546"/>
        <v>50</v>
      </c>
      <c r="DP218" s="77">
        <f t="shared" si="546"/>
        <v>39.200000000000003</v>
      </c>
      <c r="DQ218" s="77">
        <f t="shared" si="546"/>
        <v>35.799999999999997</v>
      </c>
      <c r="DR218" s="77">
        <f t="shared" si="547"/>
        <v>31.6</v>
      </c>
      <c r="DS218" s="77">
        <f t="shared" si="547"/>
        <v>32</v>
      </c>
      <c r="DT218" s="77">
        <f t="shared" si="547"/>
        <v>39.200000000000003</v>
      </c>
      <c r="DU218" s="77">
        <f t="shared" si="547"/>
        <v>45.8</v>
      </c>
      <c r="DV218" s="77">
        <f t="shared" si="547"/>
        <v>38.799999999999997</v>
      </c>
      <c r="DW218" s="77">
        <f t="shared" si="547"/>
        <v>34</v>
      </c>
      <c r="DX218" s="77">
        <f t="shared" si="547"/>
        <v>35.4</v>
      </c>
      <c r="DY218" s="77">
        <f t="shared" si="547"/>
        <v>35.799999999999997</v>
      </c>
      <c r="DZ218" s="77">
        <f t="shared" si="547"/>
        <v>36</v>
      </c>
      <c r="EA218" s="77">
        <f t="shared" si="547"/>
        <v>43.4</v>
      </c>
      <c r="EB218" s="77">
        <f t="shared" si="548"/>
        <v>47.2</v>
      </c>
      <c r="EC218" s="77">
        <f t="shared" si="548"/>
        <v>37</v>
      </c>
      <c r="ED218" s="77">
        <f t="shared" si="548"/>
        <v>31.2</v>
      </c>
      <c r="EE218" s="77">
        <f t="shared" si="548"/>
        <v>23</v>
      </c>
      <c r="EF218" s="77">
        <f t="shared" si="548"/>
        <v>25.8</v>
      </c>
      <c r="EG218" s="77">
        <f t="shared" si="548"/>
        <v>26.2</v>
      </c>
      <c r="EH218" s="77">
        <f t="shared" si="548"/>
        <v>35.200000000000003</v>
      </c>
      <c r="EI218" s="77">
        <f t="shared" si="548"/>
        <v>39</v>
      </c>
      <c r="EJ218" s="77">
        <f t="shared" si="548"/>
        <v>38.4</v>
      </c>
      <c r="EK218" s="77">
        <f t="shared" si="548"/>
        <v>28.2</v>
      </c>
      <c r="EL218" s="77">
        <f t="shared" si="549"/>
        <v>33.200000000000003</v>
      </c>
      <c r="EM218" s="77">
        <f t="shared" si="549"/>
        <v>30.6</v>
      </c>
      <c r="EN218" s="77">
        <f t="shared" si="549"/>
        <v>32</v>
      </c>
      <c r="EO218" s="77">
        <f t="shared" si="549"/>
        <v>41.8</v>
      </c>
      <c r="EP218" s="77">
        <f t="shared" si="549"/>
        <v>45.6</v>
      </c>
      <c r="EQ218" s="77">
        <f t="shared" si="549"/>
        <v>34</v>
      </c>
      <c r="ER218" s="77">
        <f t="shared" si="549"/>
        <v>29.2</v>
      </c>
      <c r="ES218" s="77">
        <f t="shared" si="549"/>
        <v>31.6</v>
      </c>
      <c r="ET218" s="77">
        <f t="shared" si="549"/>
        <v>28.2</v>
      </c>
      <c r="EU218" s="77">
        <f t="shared" si="549"/>
        <v>32</v>
      </c>
      <c r="EV218" s="77">
        <f t="shared" si="550"/>
        <v>35.4</v>
      </c>
      <c r="EW218" s="77">
        <f t="shared" si="550"/>
        <v>42.6</v>
      </c>
      <c r="EX218" s="77">
        <f t="shared" si="550"/>
        <v>33.200000000000003</v>
      </c>
      <c r="EY218" s="77">
        <f t="shared" si="550"/>
        <v>27.4</v>
      </c>
      <c r="EZ218" s="77">
        <f t="shared" si="550"/>
        <v>29</v>
      </c>
      <c r="FA218" s="77">
        <f t="shared" si="550"/>
        <v>28.2</v>
      </c>
      <c r="FB218" s="77">
        <f t="shared" si="550"/>
        <v>27.2</v>
      </c>
      <c r="FC218" s="77">
        <f t="shared" si="550"/>
        <v>34.6</v>
      </c>
      <c r="FD218" s="77">
        <f t="shared" si="550"/>
        <v>41.2</v>
      </c>
      <c r="FE218" s="77">
        <f t="shared" si="550"/>
        <v>33.6</v>
      </c>
      <c r="FF218" s="77">
        <f t="shared" si="551"/>
        <v>31</v>
      </c>
      <c r="FG218" s="77">
        <f t="shared" si="551"/>
        <v>35.4</v>
      </c>
      <c r="FH218" s="77">
        <f t="shared" si="551"/>
        <v>35.4</v>
      </c>
      <c r="FI218" s="77">
        <f t="shared" si="551"/>
        <v>36.6</v>
      </c>
      <c r="FJ218" s="77">
        <f t="shared" si="551"/>
        <v>41</v>
      </c>
      <c r="FK218" s="77">
        <f t="shared" si="551"/>
        <v>43.4</v>
      </c>
      <c r="FL218" s="77">
        <f t="shared" si="551"/>
        <v>36.200000000000003</v>
      </c>
      <c r="FM218" s="77">
        <f t="shared" si="551"/>
        <v>33.200000000000003</v>
      </c>
      <c r="FN218" s="77">
        <f t="shared" si="551"/>
        <v>35.6</v>
      </c>
      <c r="FO218" s="77">
        <f t="shared" si="551"/>
        <v>36.799999999999997</v>
      </c>
      <c r="FP218" s="77">
        <f t="shared" si="552"/>
        <v>45.4</v>
      </c>
      <c r="FQ218" s="77">
        <f t="shared" si="552"/>
        <v>53</v>
      </c>
      <c r="FR218" s="77">
        <f t="shared" si="552"/>
        <v>51</v>
      </c>
      <c r="FS218" s="77">
        <f t="shared" si="552"/>
        <v>45.2</v>
      </c>
      <c r="FT218" s="77">
        <f t="shared" si="552"/>
        <v>45.6</v>
      </c>
      <c r="FU218" s="77">
        <f t="shared" si="552"/>
        <v>44.8</v>
      </c>
      <c r="FV218" s="77">
        <f t="shared" si="552"/>
        <v>41</v>
      </c>
      <c r="FW218" s="77">
        <f t="shared" si="552"/>
        <v>61.4</v>
      </c>
      <c r="FX218" s="77">
        <f t="shared" si="552"/>
        <v>74.2</v>
      </c>
      <c r="FY218" s="77">
        <f t="shared" si="552"/>
        <v>83.8</v>
      </c>
      <c r="FZ218" s="77">
        <f t="shared" si="553"/>
        <v>80.2</v>
      </c>
      <c r="GA218" s="77">
        <f t="shared" si="553"/>
        <v>77.599999999999994</v>
      </c>
      <c r="GB218" s="77">
        <f t="shared" si="553"/>
        <v>80</v>
      </c>
      <c r="GC218" s="77">
        <f t="shared" si="553"/>
        <v>83.8</v>
      </c>
      <c r="GD218" s="77" t="e">
        <f t="shared" si="553"/>
        <v>#N/A</v>
      </c>
      <c r="GE218" s="77" t="e">
        <f t="shared" si="553"/>
        <v>#N/A</v>
      </c>
      <c r="GF218" s="77" t="e">
        <f t="shared" si="553"/>
        <v>#N/A</v>
      </c>
      <c r="GG218" s="77" t="e">
        <f t="shared" si="553"/>
        <v>#N/A</v>
      </c>
      <c r="GH218" s="77" t="e">
        <f t="shared" si="553"/>
        <v>#N/A</v>
      </c>
      <c r="GI218" s="77" t="e">
        <f t="shared" si="553"/>
        <v>#N/A</v>
      </c>
      <c r="GJ218" s="77" t="e">
        <f t="shared" si="554"/>
        <v>#N/A</v>
      </c>
      <c r="GK218" s="77" t="e">
        <f t="shared" si="554"/>
        <v>#N/A</v>
      </c>
      <c r="GL218" s="77" t="e">
        <f t="shared" si="554"/>
        <v>#N/A</v>
      </c>
      <c r="GM218" s="77" t="e">
        <f t="shared" si="554"/>
        <v>#N/A</v>
      </c>
      <c r="GN218" s="77" t="e">
        <f t="shared" si="554"/>
        <v>#N/A</v>
      </c>
      <c r="GO218" s="77" t="e">
        <f t="shared" si="554"/>
        <v>#N/A</v>
      </c>
      <c r="GP218" s="77" t="e">
        <f t="shared" si="554"/>
        <v>#N/A</v>
      </c>
      <c r="GQ218" s="77" t="e">
        <f t="shared" si="554"/>
        <v>#N/A</v>
      </c>
      <c r="GR218" s="77" t="e">
        <f t="shared" si="554"/>
        <v>#N/A</v>
      </c>
      <c r="GS218" s="77" t="e">
        <f t="shared" si="554"/>
        <v>#N/A</v>
      </c>
      <c r="GT218">
        <v>1</v>
      </c>
      <c r="GV218" s="10">
        <f t="shared" ca="1" si="561"/>
        <v>35.6</v>
      </c>
      <c r="GW218" s="10">
        <f t="shared" ca="1" si="561"/>
        <v>35.6</v>
      </c>
      <c r="GX218" s="10">
        <f t="shared" ca="1" si="561"/>
        <v>35.6</v>
      </c>
      <c r="GY218" s="10">
        <f t="shared" ca="1" si="561"/>
        <v>35.6</v>
      </c>
      <c r="GZ218" s="10">
        <f t="shared" ca="1" si="561"/>
        <v>35.6</v>
      </c>
      <c r="HA218" s="10">
        <f t="shared" ca="1" si="561"/>
        <v>35.6</v>
      </c>
      <c r="HB218" s="10">
        <f t="shared" ca="1" si="561"/>
        <v>35.6</v>
      </c>
      <c r="HC218" s="10">
        <f t="shared" ca="1" si="562"/>
        <v>35.6</v>
      </c>
      <c r="HD218" s="10" t="b">
        <f ca="1">HB218=HE218</f>
        <v>0</v>
      </c>
      <c r="HE218" s="10">
        <f t="array" ref="HE218">MAX(IF(ISNA(L218:FN218),"",L218:FN218))</f>
        <v>63.2</v>
      </c>
      <c r="HF218" s="49">
        <f t="shared" ca="1" si="563"/>
        <v>0.47721179624664883</v>
      </c>
      <c r="HG218" t="str">
        <f t="shared" si="564"/>
        <v>USA</v>
      </c>
      <c r="HH218" t="str">
        <f t="shared" si="565"/>
        <v>Florida</v>
      </c>
      <c r="HI218" s="10">
        <f t="shared" si="566"/>
        <v>63.2</v>
      </c>
      <c r="HJ218" s="10">
        <f t="shared" ca="1" si="567"/>
        <v>4521</v>
      </c>
      <c r="HK218">
        <f t="shared" ca="1" si="568"/>
        <v>0</v>
      </c>
      <c r="HL218">
        <f t="shared" ca="1" si="569"/>
        <v>0</v>
      </c>
      <c r="HM218">
        <f t="shared" ca="1" si="570"/>
        <v>0</v>
      </c>
      <c r="HN218">
        <f t="shared" ca="1" si="571"/>
        <v>21480000</v>
      </c>
      <c r="HO218">
        <f t="shared" ca="1" si="572"/>
        <v>0</v>
      </c>
      <c r="HP218">
        <f t="array" ref="HP218">LARGE(IF(ISNA(L218:FN218),"",L218:FN218),HP$2)</f>
        <v>63.2</v>
      </c>
      <c r="HQ218">
        <f t="array" ref="HQ218">LARGE(IF(ISNA(M218:GT218),"",M218:GT218),HQ$2)</f>
        <v>83.8</v>
      </c>
      <c r="HR218">
        <f t="array" ref="HR218">LARGE(IF(ISNA(N218:GU218),"",N218:GU218),HR$2)</f>
        <v>80.2</v>
      </c>
      <c r="HS218">
        <f t="array" aca="1" ref="HS218" ca="1">LARGE(IF(ISNA(O218:GV218),"",O218:GV218),HS$2)</f>
        <v>80</v>
      </c>
      <c r="HT218">
        <f t="array" aca="1" ref="HT218" ca="1">LARGE(IF(ISNA(P218:GW218),"",P218:GW218),HT$2)</f>
        <v>77.599999999999994</v>
      </c>
      <c r="HU218">
        <f t="array" aca="1" ref="HU218" ca="1">LARGE(IF(ISNA(Q218:GX218),"",Q218:GX218),HU$2)</f>
        <v>74.2</v>
      </c>
      <c r="HV218">
        <f t="array" aca="1" ref="HV218" ca="1">LARGE(IF(ISNA(R218:GY218),"",R218:GY218),HV$2)</f>
        <v>63.2</v>
      </c>
      <c r="HW218">
        <f t="shared" ca="1" si="514"/>
        <v>74.599999999999994</v>
      </c>
    </row>
    <row r="219" spans="1:231" ht="30" hidden="1" customHeight="1" x14ac:dyDescent="0.55000000000000004">
      <c r="A219">
        <f t="shared" si="513"/>
        <v>187</v>
      </c>
      <c r="B219" s="78">
        <f>VLOOKUP(F219,Countries!$D$5:$F$255,3,FALSE)</f>
        <v>29700000</v>
      </c>
      <c r="C219" s="83">
        <f t="shared" ca="1" si="555"/>
        <v>0.72413793103448287</v>
      </c>
      <c r="D219" s="77" t="str">
        <f>VLOOKUP(F219,Countries!$D$5:$E$254,2,FALSE)</f>
        <v>SouthAmerica</v>
      </c>
      <c r="E219" s="77" t="str">
        <f>VLOOKUP(F219,Countries!$D$5:$G$254,4,FALSE)</f>
        <v>SoAmerica</v>
      </c>
      <c r="F219" s="77" t="str">
        <f>Infections!A182</f>
        <v>Venezuela</v>
      </c>
      <c r="G219" s="78">
        <f t="shared" ca="1" si="556"/>
        <v>100</v>
      </c>
      <c r="H219" s="78">
        <f t="shared" ca="1" si="557"/>
        <v>2.4</v>
      </c>
      <c r="I219" s="97" t="str">
        <f t="shared" si="558"/>
        <v>Venezuela</v>
      </c>
      <c r="J219" s="77">
        <f t="shared" si="559"/>
        <v>0</v>
      </c>
      <c r="K219" s="77">
        <f t="shared" si="560"/>
        <v>0</v>
      </c>
      <c r="L219" s="77" t="e">
        <f t="shared" si="536"/>
        <v>#N/A</v>
      </c>
      <c r="M219" s="77" t="e">
        <f t="shared" si="536"/>
        <v>#N/A</v>
      </c>
      <c r="N219" s="77" t="e">
        <f t="shared" si="536"/>
        <v>#N/A</v>
      </c>
      <c r="O219" s="77">
        <f t="shared" si="536"/>
        <v>0</v>
      </c>
      <c r="P219" s="77">
        <f t="shared" si="536"/>
        <v>0</v>
      </c>
      <c r="Q219" s="77">
        <f t="shared" si="536"/>
        <v>0</v>
      </c>
      <c r="R219" s="77">
        <f t="shared" si="536"/>
        <v>0</v>
      </c>
      <c r="S219" s="77">
        <f t="shared" si="536"/>
        <v>0</v>
      </c>
      <c r="T219" s="77">
        <f t="shared" si="536"/>
        <v>0</v>
      </c>
      <c r="U219" s="77">
        <f t="shared" si="536"/>
        <v>0</v>
      </c>
      <c r="V219" s="77">
        <f t="shared" si="537"/>
        <v>0</v>
      </c>
      <c r="W219" s="77">
        <f t="shared" si="537"/>
        <v>0</v>
      </c>
      <c r="X219" s="77">
        <f t="shared" si="537"/>
        <v>0</v>
      </c>
      <c r="Y219" s="77">
        <f t="shared" si="537"/>
        <v>0</v>
      </c>
      <c r="Z219" s="77">
        <f t="shared" si="537"/>
        <v>0</v>
      </c>
      <c r="AA219" s="77">
        <f t="shared" si="537"/>
        <v>0</v>
      </c>
      <c r="AB219" s="77">
        <f t="shared" si="537"/>
        <v>0</v>
      </c>
      <c r="AC219" s="77">
        <f t="shared" si="537"/>
        <v>0</v>
      </c>
      <c r="AD219" s="77">
        <f t="shared" si="537"/>
        <v>0</v>
      </c>
      <c r="AE219" s="77">
        <f t="shared" si="537"/>
        <v>0</v>
      </c>
      <c r="AF219" s="77">
        <f t="shared" si="538"/>
        <v>0</v>
      </c>
      <c r="AG219" s="77">
        <f t="shared" si="538"/>
        <v>0</v>
      </c>
      <c r="AH219" s="77">
        <f t="shared" si="538"/>
        <v>0</v>
      </c>
      <c r="AI219" s="77">
        <f t="shared" si="538"/>
        <v>0</v>
      </c>
      <c r="AJ219" s="77">
        <f t="shared" si="538"/>
        <v>0</v>
      </c>
      <c r="AK219" s="77">
        <f t="shared" si="538"/>
        <v>0</v>
      </c>
      <c r="AL219" s="77">
        <f t="shared" si="538"/>
        <v>0</v>
      </c>
      <c r="AM219" s="77">
        <f t="shared" si="538"/>
        <v>0</v>
      </c>
      <c r="AN219" s="77">
        <f t="shared" si="538"/>
        <v>0</v>
      </c>
      <c r="AO219" s="77">
        <f t="shared" si="538"/>
        <v>0</v>
      </c>
      <c r="AP219" s="77">
        <f t="shared" si="539"/>
        <v>0</v>
      </c>
      <c r="AQ219" s="77">
        <f t="shared" si="539"/>
        <v>0</v>
      </c>
      <c r="AR219" s="77">
        <f t="shared" si="539"/>
        <v>0</v>
      </c>
      <c r="AS219" s="77">
        <f t="shared" si="539"/>
        <v>0</v>
      </c>
      <c r="AT219" s="77">
        <f t="shared" si="539"/>
        <v>0</v>
      </c>
      <c r="AU219" s="77">
        <f t="shared" si="539"/>
        <v>0</v>
      </c>
      <c r="AV219" s="77">
        <f t="shared" si="539"/>
        <v>0</v>
      </c>
      <c r="AW219" s="77">
        <f t="shared" si="539"/>
        <v>0</v>
      </c>
      <c r="AX219" s="77">
        <f t="shared" si="539"/>
        <v>0</v>
      </c>
      <c r="AY219" s="77">
        <f t="shared" si="539"/>
        <v>0</v>
      </c>
      <c r="AZ219" s="77">
        <f t="shared" si="540"/>
        <v>0</v>
      </c>
      <c r="BA219" s="77">
        <f t="shared" si="540"/>
        <v>0</v>
      </c>
      <c r="BB219" s="77">
        <f t="shared" si="540"/>
        <v>0</v>
      </c>
      <c r="BC219" s="77">
        <f t="shared" si="540"/>
        <v>0</v>
      </c>
      <c r="BD219" s="77">
        <f t="shared" si="540"/>
        <v>0</v>
      </c>
      <c r="BE219" s="77">
        <f t="shared" si="540"/>
        <v>0</v>
      </c>
      <c r="BF219" s="77">
        <f t="shared" si="540"/>
        <v>0</v>
      </c>
      <c r="BG219" s="77">
        <f t="shared" si="540"/>
        <v>0</v>
      </c>
      <c r="BH219" s="77">
        <f t="shared" si="540"/>
        <v>0</v>
      </c>
      <c r="BI219" s="77">
        <f t="shared" si="540"/>
        <v>0</v>
      </c>
      <c r="BJ219" s="77">
        <f t="shared" si="541"/>
        <v>0</v>
      </c>
      <c r="BK219" s="77">
        <f t="shared" si="541"/>
        <v>0</v>
      </c>
      <c r="BL219" s="77">
        <f t="shared" si="541"/>
        <v>0</v>
      </c>
      <c r="BM219" s="77">
        <f t="shared" si="541"/>
        <v>0</v>
      </c>
      <c r="BN219" s="77">
        <f t="shared" si="541"/>
        <v>0</v>
      </c>
      <c r="BO219" s="77">
        <f t="shared" si="541"/>
        <v>0</v>
      </c>
      <c r="BP219" s="77">
        <f t="shared" si="541"/>
        <v>0</v>
      </c>
      <c r="BQ219" s="77">
        <f t="shared" si="541"/>
        <v>0</v>
      </c>
      <c r="BR219" s="77">
        <f t="shared" si="541"/>
        <v>0</v>
      </c>
      <c r="BS219" s="77">
        <f t="shared" si="541"/>
        <v>0</v>
      </c>
      <c r="BT219" s="77">
        <f t="shared" si="542"/>
        <v>0</v>
      </c>
      <c r="BU219" s="77">
        <f t="shared" si="542"/>
        <v>0</v>
      </c>
      <c r="BV219" s="77">
        <f t="shared" si="542"/>
        <v>0</v>
      </c>
      <c r="BW219" s="77">
        <f t="shared" si="542"/>
        <v>0.2</v>
      </c>
      <c r="BX219" s="77">
        <f t="shared" si="542"/>
        <v>0.4</v>
      </c>
      <c r="BY219" s="77">
        <f t="shared" si="542"/>
        <v>0.4</v>
      </c>
      <c r="BZ219" s="77">
        <f t="shared" si="542"/>
        <v>0.6</v>
      </c>
      <c r="CA219" s="77">
        <f t="shared" si="542"/>
        <v>0.6</v>
      </c>
      <c r="CB219" s="77">
        <f t="shared" si="542"/>
        <v>0.4</v>
      </c>
      <c r="CC219" s="77">
        <f t="shared" si="542"/>
        <v>0.6</v>
      </c>
      <c r="CD219" s="77">
        <f t="shared" si="543"/>
        <v>1</v>
      </c>
      <c r="CE219" s="77">
        <f t="shared" si="543"/>
        <v>0.8</v>
      </c>
      <c r="CF219" s="77">
        <f t="shared" si="543"/>
        <v>0.8</v>
      </c>
      <c r="CG219" s="77">
        <f t="shared" si="543"/>
        <v>0.8</v>
      </c>
      <c r="CH219" s="77">
        <f t="shared" si="543"/>
        <v>0.4</v>
      </c>
      <c r="CI219" s="77">
        <f t="shared" si="543"/>
        <v>0.4</v>
      </c>
      <c r="CJ219" s="77">
        <f t="shared" si="543"/>
        <v>0.4</v>
      </c>
      <c r="CK219" s="77">
        <f t="shared" si="543"/>
        <v>0.4</v>
      </c>
      <c r="CL219" s="77">
        <f t="shared" si="543"/>
        <v>0.4</v>
      </c>
      <c r="CM219" s="77">
        <f t="shared" si="543"/>
        <v>0.4</v>
      </c>
      <c r="CN219" s="77">
        <f t="shared" si="544"/>
        <v>0</v>
      </c>
      <c r="CO219" s="77">
        <f t="shared" si="544"/>
        <v>0</v>
      </c>
      <c r="CP219" s="77">
        <f t="shared" si="544"/>
        <v>0</v>
      </c>
      <c r="CQ219" s="77">
        <f t="shared" si="544"/>
        <v>0</v>
      </c>
      <c r="CR219" s="77">
        <f t="shared" si="544"/>
        <v>0</v>
      </c>
      <c r="CS219" s="77">
        <f t="shared" si="544"/>
        <v>0</v>
      </c>
      <c r="CT219" s="77">
        <f t="shared" si="544"/>
        <v>0</v>
      </c>
      <c r="CU219" s="77">
        <f t="shared" si="544"/>
        <v>0</v>
      </c>
      <c r="CV219" s="77">
        <f t="shared" si="544"/>
        <v>0.2</v>
      </c>
      <c r="CW219" s="77">
        <f t="shared" si="544"/>
        <v>0.2</v>
      </c>
      <c r="CX219" s="77">
        <f t="shared" si="545"/>
        <v>0.2</v>
      </c>
      <c r="CY219" s="77">
        <f t="shared" si="545"/>
        <v>0.2</v>
      </c>
      <c r="CZ219" s="77">
        <f t="shared" si="545"/>
        <v>0.2</v>
      </c>
      <c r="DA219" s="77">
        <f t="shared" si="545"/>
        <v>0</v>
      </c>
      <c r="DB219" s="77">
        <f t="shared" si="545"/>
        <v>0</v>
      </c>
      <c r="DC219" s="77">
        <f t="shared" si="545"/>
        <v>0</v>
      </c>
      <c r="DD219" s="77">
        <f t="shared" si="545"/>
        <v>0</v>
      </c>
      <c r="DE219" s="77">
        <f t="shared" si="545"/>
        <v>1.2</v>
      </c>
      <c r="DF219" s="77">
        <f t="shared" si="545"/>
        <v>0</v>
      </c>
      <c r="DG219" s="77">
        <f t="shared" si="545"/>
        <v>0</v>
      </c>
      <c r="DH219" s="77">
        <f t="shared" si="546"/>
        <v>0</v>
      </c>
      <c r="DI219" s="77">
        <f t="shared" si="546"/>
        <v>0</v>
      </c>
      <c r="DJ219" s="77">
        <f t="shared" si="546"/>
        <v>-1.2</v>
      </c>
      <c r="DK219" s="77">
        <f t="shared" si="546"/>
        <v>0</v>
      </c>
      <c r="DL219" s="77">
        <f t="shared" si="546"/>
        <v>0</v>
      </c>
      <c r="DM219" s="77">
        <f t="shared" si="546"/>
        <v>0</v>
      </c>
      <c r="DN219" s="77">
        <f t="shared" si="546"/>
        <v>0</v>
      </c>
      <c r="DO219" s="77">
        <f t="shared" si="546"/>
        <v>0</v>
      </c>
      <c r="DP219" s="77">
        <f t="shared" si="546"/>
        <v>0</v>
      </c>
      <c r="DQ219" s="77">
        <f t="shared" si="546"/>
        <v>0</v>
      </c>
      <c r="DR219" s="77">
        <f t="shared" si="547"/>
        <v>0</v>
      </c>
      <c r="DS219" s="77">
        <f t="shared" si="547"/>
        <v>0</v>
      </c>
      <c r="DT219" s="77">
        <f t="shared" si="547"/>
        <v>0</v>
      </c>
      <c r="DU219" s="77">
        <f t="shared" si="547"/>
        <v>0</v>
      </c>
      <c r="DV219" s="77">
        <f t="shared" si="547"/>
        <v>0</v>
      </c>
      <c r="DW219" s="77">
        <f t="shared" si="547"/>
        <v>0</v>
      </c>
      <c r="DX219" s="77">
        <f t="shared" si="547"/>
        <v>0</v>
      </c>
      <c r="DY219" s="77">
        <f t="shared" si="547"/>
        <v>0</v>
      </c>
      <c r="DZ219" s="77">
        <f t="shared" si="547"/>
        <v>0</v>
      </c>
      <c r="EA219" s="77">
        <f t="shared" si="547"/>
        <v>0</v>
      </c>
      <c r="EB219" s="77">
        <f t="shared" si="548"/>
        <v>0</v>
      </c>
      <c r="EC219" s="77">
        <f t="shared" si="548"/>
        <v>0</v>
      </c>
      <c r="ED219" s="77">
        <f t="shared" si="548"/>
        <v>0</v>
      </c>
      <c r="EE219" s="77">
        <f t="shared" si="548"/>
        <v>0.2</v>
      </c>
      <c r="EF219" s="77">
        <f t="shared" si="548"/>
        <v>0.2</v>
      </c>
      <c r="EG219" s="77">
        <f t="shared" si="548"/>
        <v>0.2</v>
      </c>
      <c r="EH219" s="77">
        <f t="shared" si="548"/>
        <v>0.8</v>
      </c>
      <c r="EI219" s="77">
        <f t="shared" si="548"/>
        <v>0.8</v>
      </c>
      <c r="EJ219" s="77">
        <f t="shared" si="548"/>
        <v>0.6</v>
      </c>
      <c r="EK219" s="77">
        <f t="shared" si="548"/>
        <v>1.2</v>
      </c>
      <c r="EL219" s="77">
        <f t="shared" si="549"/>
        <v>1.4</v>
      </c>
      <c r="EM219" s="77">
        <f t="shared" si="549"/>
        <v>1.2</v>
      </c>
      <c r="EN219" s="77">
        <f t="shared" si="549"/>
        <v>1.2</v>
      </c>
      <c r="EO219" s="77">
        <f t="shared" si="549"/>
        <v>1.2</v>
      </c>
      <c r="EP219" s="77">
        <f t="shared" si="549"/>
        <v>1</v>
      </c>
      <c r="EQ219" s="77">
        <f t="shared" si="549"/>
        <v>0.8</v>
      </c>
      <c r="ER219" s="77">
        <f t="shared" si="549"/>
        <v>0.4</v>
      </c>
      <c r="ES219" s="77">
        <f t="shared" si="549"/>
        <v>0.6</v>
      </c>
      <c r="ET219" s="77">
        <f t="shared" si="549"/>
        <v>0.6</v>
      </c>
      <c r="EU219" s="77">
        <f t="shared" si="549"/>
        <v>0.2</v>
      </c>
      <c r="EV219" s="77">
        <f t="shared" si="550"/>
        <v>0.2</v>
      </c>
      <c r="EW219" s="77">
        <f t="shared" si="550"/>
        <v>0.4</v>
      </c>
      <c r="EX219" s="77">
        <f t="shared" si="550"/>
        <v>0.4</v>
      </c>
      <c r="EY219" s="77">
        <f t="shared" si="550"/>
        <v>0.6</v>
      </c>
      <c r="EZ219" s="77">
        <f t="shared" si="550"/>
        <v>0.8</v>
      </c>
      <c r="FA219" s="77">
        <f t="shared" si="550"/>
        <v>1</v>
      </c>
      <c r="FB219" s="77">
        <f t="shared" si="550"/>
        <v>0.8</v>
      </c>
      <c r="FC219" s="77">
        <f t="shared" si="550"/>
        <v>1</v>
      </c>
      <c r="FD219" s="77">
        <f t="shared" si="550"/>
        <v>1.4</v>
      </c>
      <c r="FE219" s="77">
        <f t="shared" si="550"/>
        <v>1.2</v>
      </c>
      <c r="FF219" s="77">
        <f t="shared" si="551"/>
        <v>1.4</v>
      </c>
      <c r="FG219" s="77">
        <f t="shared" si="551"/>
        <v>1.4</v>
      </c>
      <c r="FH219" s="77">
        <f t="shared" si="551"/>
        <v>1.6</v>
      </c>
      <c r="FI219" s="77">
        <f t="shared" si="551"/>
        <v>1.2</v>
      </c>
      <c r="FJ219" s="77">
        <f t="shared" si="551"/>
        <v>1.6</v>
      </c>
      <c r="FK219" s="77">
        <f t="shared" si="551"/>
        <v>1.4</v>
      </c>
      <c r="FL219" s="77">
        <f t="shared" si="551"/>
        <v>1.8</v>
      </c>
      <c r="FM219" s="77">
        <f t="shared" si="551"/>
        <v>2</v>
      </c>
      <c r="FN219" s="77">
        <f t="shared" si="551"/>
        <v>2.4</v>
      </c>
      <c r="FO219" s="77">
        <f t="shared" si="551"/>
        <v>2.6</v>
      </c>
      <c r="FP219" s="77">
        <f t="shared" si="552"/>
        <v>3</v>
      </c>
      <c r="FQ219" s="77">
        <f t="shared" si="552"/>
        <v>3</v>
      </c>
      <c r="FR219" s="77">
        <f t="shared" si="552"/>
        <v>2.8</v>
      </c>
      <c r="FS219" s="77">
        <f t="shared" si="552"/>
        <v>2.8</v>
      </c>
      <c r="FT219" s="77">
        <f t="shared" si="552"/>
        <v>2.8</v>
      </c>
      <c r="FU219" s="77">
        <f t="shared" si="552"/>
        <v>2.8</v>
      </c>
      <c r="FV219" s="77">
        <f t="shared" si="552"/>
        <v>3.2</v>
      </c>
      <c r="FW219" s="77">
        <f t="shared" si="552"/>
        <v>3.6</v>
      </c>
      <c r="FX219" s="77">
        <f t="shared" si="552"/>
        <v>3.6</v>
      </c>
      <c r="FY219" s="77">
        <f t="shared" si="552"/>
        <v>3.4</v>
      </c>
      <c r="FZ219" s="77">
        <f t="shared" si="553"/>
        <v>3.6</v>
      </c>
      <c r="GA219" s="77">
        <f t="shared" si="553"/>
        <v>3.6</v>
      </c>
      <c r="GB219" s="77">
        <f t="shared" si="553"/>
        <v>3.2</v>
      </c>
      <c r="GC219" s="77">
        <f t="shared" si="553"/>
        <v>3.4</v>
      </c>
      <c r="GD219" s="77" t="e">
        <f t="shared" si="553"/>
        <v>#N/A</v>
      </c>
      <c r="GE219" s="77" t="e">
        <f t="shared" si="553"/>
        <v>#N/A</v>
      </c>
      <c r="GF219" s="77" t="e">
        <f t="shared" si="553"/>
        <v>#N/A</v>
      </c>
      <c r="GG219" s="77" t="e">
        <f t="shared" si="553"/>
        <v>#N/A</v>
      </c>
      <c r="GH219" s="77" t="e">
        <f t="shared" si="553"/>
        <v>#N/A</v>
      </c>
      <c r="GI219" s="77" t="e">
        <f t="shared" si="553"/>
        <v>#N/A</v>
      </c>
      <c r="GJ219" s="77" t="e">
        <f t="shared" si="554"/>
        <v>#N/A</v>
      </c>
      <c r="GK219" s="77" t="e">
        <f t="shared" si="554"/>
        <v>#N/A</v>
      </c>
      <c r="GL219" s="77" t="e">
        <f t="shared" si="554"/>
        <v>#N/A</v>
      </c>
      <c r="GM219" s="77" t="e">
        <f t="shared" si="554"/>
        <v>#N/A</v>
      </c>
      <c r="GN219" s="77" t="e">
        <f t="shared" si="554"/>
        <v>#N/A</v>
      </c>
      <c r="GO219" s="77" t="e">
        <f t="shared" si="554"/>
        <v>#N/A</v>
      </c>
      <c r="GP219" s="77" t="e">
        <f t="shared" si="554"/>
        <v>#N/A</v>
      </c>
      <c r="GQ219" s="77" t="e">
        <f t="shared" si="554"/>
        <v>#N/A</v>
      </c>
      <c r="GR219" s="77" t="e">
        <f t="shared" si="554"/>
        <v>#N/A</v>
      </c>
      <c r="GS219" s="77" t="e">
        <f t="shared" si="554"/>
        <v>#N/A</v>
      </c>
      <c r="GT219">
        <v>1</v>
      </c>
      <c r="GV219" s="10">
        <f t="shared" ca="1" si="561"/>
        <v>2.4</v>
      </c>
      <c r="GW219" s="10">
        <f t="shared" ca="1" si="561"/>
        <v>2.4</v>
      </c>
      <c r="GX219" s="10">
        <f t="shared" ca="1" si="561"/>
        <v>2.4</v>
      </c>
      <c r="GY219" s="10">
        <f t="shared" ca="1" si="561"/>
        <v>2.4</v>
      </c>
      <c r="GZ219" s="10">
        <f t="shared" ca="1" si="561"/>
        <v>2.4</v>
      </c>
      <c r="HA219" s="10">
        <f t="shared" ca="1" si="561"/>
        <v>2.4</v>
      </c>
      <c r="HB219" s="10">
        <f t="shared" ca="1" si="561"/>
        <v>2.4</v>
      </c>
      <c r="HC219" s="10">
        <f t="shared" ca="1" si="562"/>
        <v>2.4</v>
      </c>
      <c r="HD219" s="10" t="b">
        <f ca="1">MAX(GV219:HB219)=HE219</f>
        <v>1</v>
      </c>
      <c r="HE219" s="10">
        <f t="array" ref="HE219">MAX(IF(ISNA(L219:FN219),"",L219:FN219))</f>
        <v>2.4</v>
      </c>
      <c r="HF219" s="49">
        <f t="shared" ca="1" si="563"/>
        <v>0.72413793103448287</v>
      </c>
      <c r="HG219" t="str">
        <f t="shared" si="564"/>
        <v>SouthAmerica</v>
      </c>
      <c r="HH219" t="str">
        <f t="shared" si="565"/>
        <v>Venezuela</v>
      </c>
      <c r="HI219" s="10">
        <f t="shared" si="566"/>
        <v>2.4</v>
      </c>
      <c r="HJ219" s="10">
        <f t="shared" ca="1" si="567"/>
        <v>100</v>
      </c>
      <c r="HK219" s="10">
        <f t="shared" ca="1" si="568"/>
        <v>0</v>
      </c>
      <c r="HL219" s="10">
        <f t="shared" ca="1" si="569"/>
        <v>0</v>
      </c>
      <c r="HM219" s="10">
        <f t="shared" ca="1" si="570"/>
        <v>0</v>
      </c>
      <c r="HN219" s="10">
        <f t="shared" ca="1" si="571"/>
        <v>0</v>
      </c>
      <c r="HO219" s="10">
        <f t="shared" ca="1" si="572"/>
        <v>29700000</v>
      </c>
      <c r="HP219">
        <f t="array" ref="HP219">LARGE(IF(ISNA(L219:FN219),"",L219:FN219),HP$2)</f>
        <v>2.4</v>
      </c>
      <c r="HQ219">
        <f t="array" ref="HQ219">LARGE(IF(ISNA(M219:GT219),"",M219:GT219),HQ$2)</f>
        <v>3.6</v>
      </c>
      <c r="HR219">
        <f t="array" ref="HR219">LARGE(IF(ISNA(N219:GU219),"",N219:GU219),HR$2)</f>
        <v>3.6</v>
      </c>
      <c r="HS219">
        <f t="array" aca="1" ref="HS219" ca="1">LARGE(IF(ISNA(O219:GV219),"",O219:GV219),HS$2)</f>
        <v>3.6</v>
      </c>
      <c r="HT219">
        <f t="array" aca="1" ref="HT219" ca="1">LARGE(IF(ISNA(P219:GW219),"",P219:GW219),HT$2)</f>
        <v>3.4</v>
      </c>
      <c r="HU219">
        <f t="array" aca="1" ref="HU219" ca="1">LARGE(IF(ISNA(Q219:GX219),"",Q219:GX219),HU$2)</f>
        <v>3.4</v>
      </c>
      <c r="HV219">
        <f t="array" aca="1" ref="HV219" ca="1">LARGE(IF(ISNA(R219:GY219),"",R219:GY219),HV$2)</f>
        <v>3.2</v>
      </c>
      <c r="HW219">
        <f t="shared" ca="1" si="514"/>
        <v>3.3142857142857136</v>
      </c>
    </row>
    <row r="220" spans="1:231" ht="30" hidden="1" customHeight="1" x14ac:dyDescent="0.55000000000000004">
      <c r="A220">
        <f t="shared" si="513"/>
        <v>65</v>
      </c>
      <c r="B220" s="78">
        <f>VLOOKUP(F220,Countries!$D$5:$F$255,3,FALSE)</f>
        <v>1136000</v>
      </c>
      <c r="C220" s="83">
        <f t="shared" ca="1" si="555"/>
        <v>0.63636363636363635</v>
      </c>
      <c r="D220" s="77" t="str">
        <f>VLOOKUP(F220,Countries!$D$5:$E$254,2,FALSE)</f>
        <v>Africa</v>
      </c>
      <c r="E220" s="77" t="str">
        <f>VLOOKUP(F220,Countries!$D$5:$G$254,4,FALSE)</f>
        <v>CeSoAfrica</v>
      </c>
      <c r="F220" s="77" t="str">
        <f>Infections!A61</f>
        <v>Eswatini</v>
      </c>
      <c r="G220" s="78">
        <f t="shared" ca="1" si="556"/>
        <v>20</v>
      </c>
      <c r="H220" s="78">
        <f t="shared" ca="1" si="557"/>
        <v>0.6</v>
      </c>
      <c r="I220" s="97" t="str">
        <f t="shared" si="558"/>
        <v>Eswatini</v>
      </c>
      <c r="J220" s="77">
        <f t="shared" si="559"/>
        <v>0</v>
      </c>
      <c r="K220" s="77">
        <f t="shared" si="560"/>
        <v>0</v>
      </c>
      <c r="L220" s="77" t="e">
        <f t="shared" ref="L220:U229" si="573">(INDEX(_Death_Data,MATCH($F220,_Death_Country,0),MATCH(L$3,_Death_Day,0))-INDEX(_Death_Data,MATCH($F220,_Death_Country,0),MATCH(L$3-1,_Death_Day,0))*$D$2
+INDEX(_Death_Data,MATCH($F220,_Death_Country,0),MATCH(L$3-1,_Death_Day,0))-INDEX(_Death_Data,MATCH($F220,_Death_Country,0),MATCH(L$3-2,_Death_Day,0))*$D$2
+INDEX(_Death_Data,MATCH($F220,_Death_Country,0),MATCH(L$3-2,_Death_Day,0))-INDEX(_Death_Data,MATCH($F220,_Death_Country,0),MATCH(L$3-3,_Death_Day,0))*$D$2
+INDEX(_Death_Data,MATCH($F220,_Death_Country,0),MATCH(L$3-3,_Death_Day,0))-INDEX(_Death_Data,MATCH($F220,_Death_Country,0),MATCH(L$3-4,_Death_Day,0))*$D$2
+INDEX(_Death_Data,MATCH($F220,_Death_Country,0),MATCH(L$3-4,_Death_Day,0))-INDEX(_Death_Data,MATCH($F220,_Death_Country,0),MATCH(L$3-5,_Death_Day,0))*$D$2)/5</f>
        <v>#N/A</v>
      </c>
      <c r="M220" s="77" t="e">
        <f t="shared" si="573"/>
        <v>#N/A</v>
      </c>
      <c r="N220" s="77" t="e">
        <f t="shared" si="573"/>
        <v>#N/A</v>
      </c>
      <c r="O220" s="77">
        <f t="shared" si="573"/>
        <v>0</v>
      </c>
      <c r="P220" s="77">
        <f t="shared" si="573"/>
        <v>0</v>
      </c>
      <c r="Q220" s="77">
        <f t="shared" si="573"/>
        <v>0</v>
      </c>
      <c r="R220" s="77">
        <f t="shared" si="573"/>
        <v>0</v>
      </c>
      <c r="S220" s="77">
        <f t="shared" si="573"/>
        <v>0</v>
      </c>
      <c r="T220" s="77">
        <f t="shared" si="573"/>
        <v>0</v>
      </c>
      <c r="U220" s="77">
        <f t="shared" si="573"/>
        <v>0</v>
      </c>
      <c r="V220" s="77">
        <f t="shared" ref="V220:AE229" si="574">(INDEX(_Death_Data,MATCH($F220,_Death_Country,0),MATCH(V$3,_Death_Day,0))-INDEX(_Death_Data,MATCH($F220,_Death_Country,0),MATCH(V$3-1,_Death_Day,0))*$D$2
+INDEX(_Death_Data,MATCH($F220,_Death_Country,0),MATCH(V$3-1,_Death_Day,0))-INDEX(_Death_Data,MATCH($F220,_Death_Country,0),MATCH(V$3-2,_Death_Day,0))*$D$2
+INDEX(_Death_Data,MATCH($F220,_Death_Country,0),MATCH(V$3-2,_Death_Day,0))-INDEX(_Death_Data,MATCH($F220,_Death_Country,0),MATCH(V$3-3,_Death_Day,0))*$D$2
+INDEX(_Death_Data,MATCH($F220,_Death_Country,0),MATCH(V$3-3,_Death_Day,0))-INDEX(_Death_Data,MATCH($F220,_Death_Country,0),MATCH(V$3-4,_Death_Day,0))*$D$2
+INDEX(_Death_Data,MATCH($F220,_Death_Country,0),MATCH(V$3-4,_Death_Day,0))-INDEX(_Death_Data,MATCH($F220,_Death_Country,0),MATCH(V$3-5,_Death_Day,0))*$D$2)/5</f>
        <v>0</v>
      </c>
      <c r="W220" s="77">
        <f t="shared" si="574"/>
        <v>0</v>
      </c>
      <c r="X220" s="77">
        <f t="shared" si="574"/>
        <v>0</v>
      </c>
      <c r="Y220" s="77">
        <f t="shared" si="574"/>
        <v>0</v>
      </c>
      <c r="Z220" s="77">
        <f t="shared" si="574"/>
        <v>0</v>
      </c>
      <c r="AA220" s="77">
        <f t="shared" si="574"/>
        <v>0</v>
      </c>
      <c r="AB220" s="77">
        <f t="shared" si="574"/>
        <v>0</v>
      </c>
      <c r="AC220" s="77">
        <f t="shared" si="574"/>
        <v>0</v>
      </c>
      <c r="AD220" s="77">
        <f t="shared" si="574"/>
        <v>0</v>
      </c>
      <c r="AE220" s="77">
        <f t="shared" si="574"/>
        <v>0</v>
      </c>
      <c r="AF220" s="77">
        <f t="shared" ref="AF220:AO229" si="575">(INDEX(_Death_Data,MATCH($F220,_Death_Country,0),MATCH(AF$3,_Death_Day,0))-INDEX(_Death_Data,MATCH($F220,_Death_Country,0),MATCH(AF$3-1,_Death_Day,0))*$D$2
+INDEX(_Death_Data,MATCH($F220,_Death_Country,0),MATCH(AF$3-1,_Death_Day,0))-INDEX(_Death_Data,MATCH($F220,_Death_Country,0),MATCH(AF$3-2,_Death_Day,0))*$D$2
+INDEX(_Death_Data,MATCH($F220,_Death_Country,0),MATCH(AF$3-2,_Death_Day,0))-INDEX(_Death_Data,MATCH($F220,_Death_Country,0),MATCH(AF$3-3,_Death_Day,0))*$D$2
+INDEX(_Death_Data,MATCH($F220,_Death_Country,0),MATCH(AF$3-3,_Death_Day,0))-INDEX(_Death_Data,MATCH($F220,_Death_Country,0),MATCH(AF$3-4,_Death_Day,0))*$D$2
+INDEX(_Death_Data,MATCH($F220,_Death_Country,0),MATCH(AF$3-4,_Death_Day,0))-INDEX(_Death_Data,MATCH($F220,_Death_Country,0),MATCH(AF$3-5,_Death_Day,0))*$D$2)/5</f>
        <v>0</v>
      </c>
      <c r="AG220" s="77">
        <f t="shared" si="575"/>
        <v>0</v>
      </c>
      <c r="AH220" s="77">
        <f t="shared" si="575"/>
        <v>0</v>
      </c>
      <c r="AI220" s="77">
        <f t="shared" si="575"/>
        <v>0</v>
      </c>
      <c r="AJ220" s="77">
        <f t="shared" si="575"/>
        <v>0</v>
      </c>
      <c r="AK220" s="77">
        <f t="shared" si="575"/>
        <v>0</v>
      </c>
      <c r="AL220" s="77">
        <f t="shared" si="575"/>
        <v>0</v>
      </c>
      <c r="AM220" s="77">
        <f t="shared" si="575"/>
        <v>0</v>
      </c>
      <c r="AN220" s="77">
        <f t="shared" si="575"/>
        <v>0</v>
      </c>
      <c r="AO220" s="77">
        <f t="shared" si="575"/>
        <v>0</v>
      </c>
      <c r="AP220" s="77">
        <f t="shared" ref="AP220:AY229" si="576">(INDEX(_Death_Data,MATCH($F220,_Death_Country,0),MATCH(AP$3,_Death_Day,0))-INDEX(_Death_Data,MATCH($F220,_Death_Country,0),MATCH(AP$3-1,_Death_Day,0))*$D$2
+INDEX(_Death_Data,MATCH($F220,_Death_Country,0),MATCH(AP$3-1,_Death_Day,0))-INDEX(_Death_Data,MATCH($F220,_Death_Country,0),MATCH(AP$3-2,_Death_Day,0))*$D$2
+INDEX(_Death_Data,MATCH($F220,_Death_Country,0),MATCH(AP$3-2,_Death_Day,0))-INDEX(_Death_Data,MATCH($F220,_Death_Country,0),MATCH(AP$3-3,_Death_Day,0))*$D$2
+INDEX(_Death_Data,MATCH($F220,_Death_Country,0),MATCH(AP$3-3,_Death_Day,0))-INDEX(_Death_Data,MATCH($F220,_Death_Country,0),MATCH(AP$3-4,_Death_Day,0))*$D$2
+INDEX(_Death_Data,MATCH($F220,_Death_Country,0),MATCH(AP$3-4,_Death_Day,0))-INDEX(_Death_Data,MATCH($F220,_Death_Country,0),MATCH(AP$3-5,_Death_Day,0))*$D$2)/5</f>
        <v>0</v>
      </c>
      <c r="AQ220" s="77">
        <f t="shared" si="576"/>
        <v>0</v>
      </c>
      <c r="AR220" s="77">
        <f t="shared" si="576"/>
        <v>0</v>
      </c>
      <c r="AS220" s="77">
        <f t="shared" si="576"/>
        <v>0</v>
      </c>
      <c r="AT220" s="77">
        <f t="shared" si="576"/>
        <v>0</v>
      </c>
      <c r="AU220" s="77">
        <f t="shared" si="576"/>
        <v>0</v>
      </c>
      <c r="AV220" s="77">
        <f t="shared" si="576"/>
        <v>0</v>
      </c>
      <c r="AW220" s="77">
        <f t="shared" si="576"/>
        <v>0</v>
      </c>
      <c r="AX220" s="77">
        <f t="shared" si="576"/>
        <v>0</v>
      </c>
      <c r="AY220" s="77">
        <f t="shared" si="576"/>
        <v>0</v>
      </c>
      <c r="AZ220" s="77">
        <f t="shared" ref="AZ220:BI229" si="577">(INDEX(_Death_Data,MATCH($F220,_Death_Country,0),MATCH(AZ$3,_Death_Day,0))-INDEX(_Death_Data,MATCH($F220,_Death_Country,0),MATCH(AZ$3-1,_Death_Day,0))*$D$2
+INDEX(_Death_Data,MATCH($F220,_Death_Country,0),MATCH(AZ$3-1,_Death_Day,0))-INDEX(_Death_Data,MATCH($F220,_Death_Country,0),MATCH(AZ$3-2,_Death_Day,0))*$D$2
+INDEX(_Death_Data,MATCH($F220,_Death_Country,0),MATCH(AZ$3-2,_Death_Day,0))-INDEX(_Death_Data,MATCH($F220,_Death_Country,0),MATCH(AZ$3-3,_Death_Day,0))*$D$2
+INDEX(_Death_Data,MATCH($F220,_Death_Country,0),MATCH(AZ$3-3,_Death_Day,0))-INDEX(_Death_Data,MATCH($F220,_Death_Country,0),MATCH(AZ$3-4,_Death_Day,0))*$D$2
+INDEX(_Death_Data,MATCH($F220,_Death_Country,0),MATCH(AZ$3-4,_Death_Day,0))-INDEX(_Death_Data,MATCH($F220,_Death_Country,0),MATCH(AZ$3-5,_Death_Day,0))*$D$2)/5</f>
        <v>0</v>
      </c>
      <c r="BA220" s="77">
        <f t="shared" si="577"/>
        <v>0</v>
      </c>
      <c r="BB220" s="77">
        <f t="shared" si="577"/>
        <v>0</v>
      </c>
      <c r="BC220" s="77">
        <f t="shared" si="577"/>
        <v>0</v>
      </c>
      <c r="BD220" s="77">
        <f t="shared" si="577"/>
        <v>0</v>
      </c>
      <c r="BE220" s="77">
        <f t="shared" si="577"/>
        <v>0</v>
      </c>
      <c r="BF220" s="77">
        <f t="shared" si="577"/>
        <v>0</v>
      </c>
      <c r="BG220" s="77">
        <f t="shared" si="577"/>
        <v>0</v>
      </c>
      <c r="BH220" s="77">
        <f t="shared" si="577"/>
        <v>0</v>
      </c>
      <c r="BI220" s="77">
        <f t="shared" si="577"/>
        <v>0</v>
      </c>
      <c r="BJ220" s="77">
        <f t="shared" ref="BJ220:BS229" si="578">(INDEX(_Death_Data,MATCH($F220,_Death_Country,0),MATCH(BJ$3,_Death_Day,0))-INDEX(_Death_Data,MATCH($F220,_Death_Country,0),MATCH(BJ$3-1,_Death_Day,0))*$D$2
+INDEX(_Death_Data,MATCH($F220,_Death_Country,0),MATCH(BJ$3-1,_Death_Day,0))-INDEX(_Death_Data,MATCH($F220,_Death_Country,0),MATCH(BJ$3-2,_Death_Day,0))*$D$2
+INDEX(_Death_Data,MATCH($F220,_Death_Country,0),MATCH(BJ$3-2,_Death_Day,0))-INDEX(_Death_Data,MATCH($F220,_Death_Country,0),MATCH(BJ$3-3,_Death_Day,0))*$D$2
+INDEX(_Death_Data,MATCH($F220,_Death_Country,0),MATCH(BJ$3-3,_Death_Day,0))-INDEX(_Death_Data,MATCH($F220,_Death_Country,0),MATCH(BJ$3-4,_Death_Day,0))*$D$2
+INDEX(_Death_Data,MATCH($F220,_Death_Country,0),MATCH(BJ$3-4,_Death_Day,0))-INDEX(_Death_Data,MATCH($F220,_Death_Country,0),MATCH(BJ$3-5,_Death_Day,0))*$D$2)/5</f>
        <v>0</v>
      </c>
      <c r="BK220" s="77">
        <f t="shared" si="578"/>
        <v>0</v>
      </c>
      <c r="BL220" s="77">
        <f t="shared" si="578"/>
        <v>0</v>
      </c>
      <c r="BM220" s="77">
        <f t="shared" si="578"/>
        <v>0</v>
      </c>
      <c r="BN220" s="77">
        <f t="shared" si="578"/>
        <v>0</v>
      </c>
      <c r="BO220" s="77">
        <f t="shared" si="578"/>
        <v>0</v>
      </c>
      <c r="BP220" s="77">
        <f t="shared" si="578"/>
        <v>0</v>
      </c>
      <c r="BQ220" s="77">
        <f t="shared" si="578"/>
        <v>0</v>
      </c>
      <c r="BR220" s="77">
        <f t="shared" si="578"/>
        <v>0</v>
      </c>
      <c r="BS220" s="77">
        <f t="shared" si="578"/>
        <v>0</v>
      </c>
      <c r="BT220" s="77">
        <f t="shared" ref="BT220:CC229" si="579">(INDEX(_Death_Data,MATCH($F220,_Death_Country,0),MATCH(BT$3,_Death_Day,0))-INDEX(_Death_Data,MATCH($F220,_Death_Country,0),MATCH(BT$3-1,_Death_Day,0))*$D$2
+INDEX(_Death_Data,MATCH($F220,_Death_Country,0),MATCH(BT$3-1,_Death_Day,0))-INDEX(_Death_Data,MATCH($F220,_Death_Country,0),MATCH(BT$3-2,_Death_Day,0))*$D$2
+INDEX(_Death_Data,MATCH($F220,_Death_Country,0),MATCH(BT$3-2,_Death_Day,0))-INDEX(_Death_Data,MATCH($F220,_Death_Country,0),MATCH(BT$3-3,_Death_Day,0))*$D$2
+INDEX(_Death_Data,MATCH($F220,_Death_Country,0),MATCH(BT$3-3,_Death_Day,0))-INDEX(_Death_Data,MATCH($F220,_Death_Country,0),MATCH(BT$3-4,_Death_Day,0))*$D$2
+INDEX(_Death_Data,MATCH($F220,_Death_Country,0),MATCH(BT$3-4,_Death_Day,0))-INDEX(_Death_Data,MATCH($F220,_Death_Country,0),MATCH(BT$3-5,_Death_Day,0))*$D$2)/5</f>
        <v>0</v>
      </c>
      <c r="BU220" s="77">
        <f t="shared" si="579"/>
        <v>0</v>
      </c>
      <c r="BV220" s="77">
        <f t="shared" si="579"/>
        <v>0</v>
      </c>
      <c r="BW220" s="77">
        <f t="shared" si="579"/>
        <v>0</v>
      </c>
      <c r="BX220" s="77">
        <f t="shared" si="579"/>
        <v>0</v>
      </c>
      <c r="BY220" s="77">
        <f t="shared" si="579"/>
        <v>0</v>
      </c>
      <c r="BZ220" s="77">
        <f t="shared" si="579"/>
        <v>0</v>
      </c>
      <c r="CA220" s="77">
        <f t="shared" si="579"/>
        <v>0</v>
      </c>
      <c r="CB220" s="77">
        <f t="shared" si="579"/>
        <v>0</v>
      </c>
      <c r="CC220" s="77">
        <f t="shared" si="579"/>
        <v>0</v>
      </c>
      <c r="CD220" s="77">
        <f t="shared" ref="CD220:CM229" si="580">(INDEX(_Death_Data,MATCH($F220,_Death_Country,0),MATCH(CD$3,_Death_Day,0))-INDEX(_Death_Data,MATCH($F220,_Death_Country,0),MATCH(CD$3-1,_Death_Day,0))*$D$2
+INDEX(_Death_Data,MATCH($F220,_Death_Country,0),MATCH(CD$3-1,_Death_Day,0))-INDEX(_Death_Data,MATCH($F220,_Death_Country,0),MATCH(CD$3-2,_Death_Day,0))*$D$2
+INDEX(_Death_Data,MATCH($F220,_Death_Country,0),MATCH(CD$3-2,_Death_Day,0))-INDEX(_Death_Data,MATCH($F220,_Death_Country,0),MATCH(CD$3-3,_Death_Day,0))*$D$2
+INDEX(_Death_Data,MATCH($F220,_Death_Country,0),MATCH(CD$3-3,_Death_Day,0))-INDEX(_Death_Data,MATCH($F220,_Death_Country,0),MATCH(CD$3-4,_Death_Day,0))*$D$2
+INDEX(_Death_Data,MATCH($F220,_Death_Country,0),MATCH(CD$3-4,_Death_Day,0))-INDEX(_Death_Data,MATCH($F220,_Death_Country,0),MATCH(CD$3-5,_Death_Day,0))*$D$2)/5</f>
        <v>0</v>
      </c>
      <c r="CE220" s="77">
        <f t="shared" si="580"/>
        <v>0</v>
      </c>
      <c r="CF220" s="77">
        <f t="shared" si="580"/>
        <v>0</v>
      </c>
      <c r="CG220" s="77">
        <f t="shared" si="580"/>
        <v>0</v>
      </c>
      <c r="CH220" s="77">
        <f t="shared" si="580"/>
        <v>0</v>
      </c>
      <c r="CI220" s="77">
        <f t="shared" si="580"/>
        <v>0</v>
      </c>
      <c r="CJ220" s="77">
        <f t="shared" si="580"/>
        <v>0</v>
      </c>
      <c r="CK220" s="77">
        <f t="shared" si="580"/>
        <v>0</v>
      </c>
      <c r="CL220" s="77">
        <f t="shared" si="580"/>
        <v>0</v>
      </c>
      <c r="CM220" s="77">
        <f t="shared" si="580"/>
        <v>0</v>
      </c>
      <c r="CN220" s="77">
        <f t="shared" ref="CN220:CW229" si="581">(INDEX(_Death_Data,MATCH($F220,_Death_Country,0),MATCH(CN$3,_Death_Day,0))-INDEX(_Death_Data,MATCH($F220,_Death_Country,0),MATCH(CN$3-1,_Death_Day,0))*$D$2
+INDEX(_Death_Data,MATCH($F220,_Death_Country,0),MATCH(CN$3-1,_Death_Day,0))-INDEX(_Death_Data,MATCH($F220,_Death_Country,0),MATCH(CN$3-2,_Death_Day,0))*$D$2
+INDEX(_Death_Data,MATCH($F220,_Death_Country,0),MATCH(CN$3-2,_Death_Day,0))-INDEX(_Death_Data,MATCH($F220,_Death_Country,0),MATCH(CN$3-3,_Death_Day,0))*$D$2
+INDEX(_Death_Data,MATCH($F220,_Death_Country,0),MATCH(CN$3-3,_Death_Day,0))-INDEX(_Death_Data,MATCH($F220,_Death_Country,0),MATCH(CN$3-4,_Death_Day,0))*$D$2
+INDEX(_Death_Data,MATCH($F220,_Death_Country,0),MATCH(CN$3-4,_Death_Day,0))-INDEX(_Death_Data,MATCH($F220,_Death_Country,0),MATCH(CN$3-5,_Death_Day,0))*$D$2)/5</f>
        <v>0</v>
      </c>
      <c r="CO220" s="77">
        <f t="shared" si="581"/>
        <v>0</v>
      </c>
      <c r="CP220" s="77">
        <f t="shared" si="581"/>
        <v>0</v>
      </c>
      <c r="CQ220" s="77">
        <f t="shared" si="581"/>
        <v>0.2</v>
      </c>
      <c r="CR220" s="77">
        <f t="shared" si="581"/>
        <v>0.2</v>
      </c>
      <c r="CS220" s="77">
        <f t="shared" si="581"/>
        <v>0.2</v>
      </c>
      <c r="CT220" s="77">
        <f t="shared" si="581"/>
        <v>0.2</v>
      </c>
      <c r="CU220" s="77">
        <f t="shared" si="581"/>
        <v>0.2</v>
      </c>
      <c r="CV220" s="77">
        <f t="shared" si="581"/>
        <v>0</v>
      </c>
      <c r="CW220" s="77">
        <f t="shared" si="581"/>
        <v>0</v>
      </c>
      <c r="CX220" s="77">
        <f t="shared" ref="CX220:DG229" si="582">(INDEX(_Death_Data,MATCH($F220,_Death_Country,0),MATCH(CX$3,_Death_Day,0))-INDEX(_Death_Data,MATCH($F220,_Death_Country,0),MATCH(CX$3-1,_Death_Day,0))*$D$2
+INDEX(_Death_Data,MATCH($F220,_Death_Country,0),MATCH(CX$3-1,_Death_Day,0))-INDEX(_Death_Data,MATCH($F220,_Death_Country,0),MATCH(CX$3-2,_Death_Day,0))*$D$2
+INDEX(_Death_Data,MATCH($F220,_Death_Country,0),MATCH(CX$3-2,_Death_Day,0))-INDEX(_Death_Data,MATCH($F220,_Death_Country,0),MATCH(CX$3-3,_Death_Day,0))*$D$2
+INDEX(_Death_Data,MATCH($F220,_Death_Country,0),MATCH(CX$3-3,_Death_Day,0))-INDEX(_Death_Data,MATCH($F220,_Death_Country,0),MATCH(CX$3-4,_Death_Day,0))*$D$2
+INDEX(_Death_Data,MATCH($F220,_Death_Country,0),MATCH(CX$3-4,_Death_Day,0))-INDEX(_Death_Data,MATCH($F220,_Death_Country,0),MATCH(CX$3-5,_Death_Day,0))*$D$2)/5</f>
        <v>0</v>
      </c>
      <c r="CY220" s="77">
        <f t="shared" si="582"/>
        <v>0</v>
      </c>
      <c r="CZ220" s="77">
        <f t="shared" si="582"/>
        <v>0</v>
      </c>
      <c r="DA220" s="77">
        <f t="shared" si="582"/>
        <v>0</v>
      </c>
      <c r="DB220" s="77">
        <f t="shared" si="582"/>
        <v>0</v>
      </c>
      <c r="DC220" s="77">
        <f t="shared" si="582"/>
        <v>0</v>
      </c>
      <c r="DD220" s="77">
        <f t="shared" si="582"/>
        <v>0</v>
      </c>
      <c r="DE220" s="77">
        <f t="shared" si="582"/>
        <v>0</v>
      </c>
      <c r="DF220" s="77">
        <f t="shared" si="582"/>
        <v>0</v>
      </c>
      <c r="DG220" s="77">
        <f t="shared" si="582"/>
        <v>0</v>
      </c>
      <c r="DH220" s="77">
        <f t="shared" ref="DH220:DQ229" si="583">(INDEX(_Death_Data,MATCH($F220,_Death_Country,0),MATCH(DH$3,_Death_Day,0))-INDEX(_Death_Data,MATCH($F220,_Death_Country,0),MATCH(DH$3-1,_Death_Day,0))*$D$2
+INDEX(_Death_Data,MATCH($F220,_Death_Country,0),MATCH(DH$3-1,_Death_Day,0))-INDEX(_Death_Data,MATCH($F220,_Death_Country,0),MATCH(DH$3-2,_Death_Day,0))*$D$2
+INDEX(_Death_Data,MATCH($F220,_Death_Country,0),MATCH(DH$3-2,_Death_Day,0))-INDEX(_Death_Data,MATCH($F220,_Death_Country,0),MATCH(DH$3-3,_Death_Day,0))*$D$2
+INDEX(_Death_Data,MATCH($F220,_Death_Country,0),MATCH(DH$3-3,_Death_Day,0))-INDEX(_Death_Data,MATCH($F220,_Death_Country,0),MATCH(DH$3-4,_Death_Day,0))*$D$2
+INDEX(_Death_Data,MATCH($F220,_Death_Country,0),MATCH(DH$3-4,_Death_Day,0))-INDEX(_Death_Data,MATCH($F220,_Death_Country,0),MATCH(DH$3-5,_Death_Day,0))*$D$2)/5</f>
        <v>0</v>
      </c>
      <c r="DI220" s="77">
        <f t="shared" si="583"/>
        <v>0</v>
      </c>
      <c r="DJ220" s="77">
        <f t="shared" si="583"/>
        <v>0</v>
      </c>
      <c r="DK220" s="77">
        <f t="shared" si="583"/>
        <v>0.2</v>
      </c>
      <c r="DL220" s="77">
        <f t="shared" si="583"/>
        <v>0.2</v>
      </c>
      <c r="DM220" s="77">
        <f t="shared" si="583"/>
        <v>0.2</v>
      </c>
      <c r="DN220" s="77">
        <f t="shared" si="583"/>
        <v>0.2</v>
      </c>
      <c r="DO220" s="77">
        <f t="shared" si="583"/>
        <v>0.2</v>
      </c>
      <c r="DP220" s="77">
        <f t="shared" si="583"/>
        <v>0</v>
      </c>
      <c r="DQ220" s="77">
        <f t="shared" si="583"/>
        <v>0</v>
      </c>
      <c r="DR220" s="77">
        <f t="shared" ref="DR220:EA229" si="584">(INDEX(_Death_Data,MATCH($F220,_Death_Country,0),MATCH(DR$3,_Death_Day,0))-INDEX(_Death_Data,MATCH($F220,_Death_Country,0),MATCH(DR$3-1,_Death_Day,0))*$D$2
+INDEX(_Death_Data,MATCH($F220,_Death_Country,0),MATCH(DR$3-1,_Death_Day,0))-INDEX(_Death_Data,MATCH($F220,_Death_Country,0),MATCH(DR$3-2,_Death_Day,0))*$D$2
+INDEX(_Death_Data,MATCH($F220,_Death_Country,0),MATCH(DR$3-2,_Death_Day,0))-INDEX(_Death_Data,MATCH($F220,_Death_Country,0),MATCH(DR$3-3,_Death_Day,0))*$D$2
+INDEX(_Death_Data,MATCH($F220,_Death_Country,0),MATCH(DR$3-3,_Death_Day,0))-INDEX(_Death_Data,MATCH($F220,_Death_Country,0),MATCH(DR$3-4,_Death_Day,0))*$D$2
+INDEX(_Death_Data,MATCH($F220,_Death_Country,0),MATCH(DR$3-4,_Death_Day,0))-INDEX(_Death_Data,MATCH($F220,_Death_Country,0),MATCH(DR$3-5,_Death_Day,0))*$D$2)/5</f>
        <v>0</v>
      </c>
      <c r="DS220" s="77">
        <f t="shared" si="584"/>
        <v>0</v>
      </c>
      <c r="DT220" s="77">
        <f t="shared" si="584"/>
        <v>0</v>
      </c>
      <c r="DU220" s="77">
        <f t="shared" si="584"/>
        <v>0</v>
      </c>
      <c r="DV220" s="77">
        <f t="shared" si="584"/>
        <v>0</v>
      </c>
      <c r="DW220" s="77">
        <f t="shared" si="584"/>
        <v>0</v>
      </c>
      <c r="DX220" s="77">
        <f t="shared" si="584"/>
        <v>0</v>
      </c>
      <c r="DY220" s="77">
        <f t="shared" si="584"/>
        <v>0</v>
      </c>
      <c r="DZ220" s="77">
        <f t="shared" si="584"/>
        <v>0</v>
      </c>
      <c r="EA220" s="77">
        <f t="shared" si="584"/>
        <v>0</v>
      </c>
      <c r="EB220" s="77">
        <f t="shared" ref="EB220:EK229" si="585">(INDEX(_Death_Data,MATCH($F220,_Death_Country,0),MATCH(EB$3,_Death_Day,0))-INDEX(_Death_Data,MATCH($F220,_Death_Country,0),MATCH(EB$3-1,_Death_Day,0))*$D$2
+INDEX(_Death_Data,MATCH($F220,_Death_Country,0),MATCH(EB$3-1,_Death_Day,0))-INDEX(_Death_Data,MATCH($F220,_Death_Country,0),MATCH(EB$3-2,_Death_Day,0))*$D$2
+INDEX(_Death_Data,MATCH($F220,_Death_Country,0),MATCH(EB$3-2,_Death_Day,0))-INDEX(_Death_Data,MATCH($F220,_Death_Country,0),MATCH(EB$3-3,_Death_Day,0))*$D$2
+INDEX(_Death_Data,MATCH($F220,_Death_Country,0),MATCH(EB$3-3,_Death_Day,0))-INDEX(_Death_Data,MATCH($F220,_Death_Country,0),MATCH(EB$3-4,_Death_Day,0))*$D$2
+INDEX(_Death_Data,MATCH($F220,_Death_Country,0),MATCH(EB$3-4,_Death_Day,0))-INDEX(_Death_Data,MATCH($F220,_Death_Country,0),MATCH(EB$3-5,_Death_Day,0))*$D$2)/5</f>
        <v>0</v>
      </c>
      <c r="EC220" s="77">
        <f t="shared" si="585"/>
        <v>0</v>
      </c>
      <c r="ED220" s="77">
        <f t="shared" si="585"/>
        <v>0</v>
      </c>
      <c r="EE220" s="77">
        <f t="shared" si="585"/>
        <v>0</v>
      </c>
      <c r="EF220" s="77">
        <f t="shared" si="585"/>
        <v>0</v>
      </c>
      <c r="EG220" s="77">
        <f t="shared" si="585"/>
        <v>0</v>
      </c>
      <c r="EH220" s="77">
        <f t="shared" si="585"/>
        <v>0</v>
      </c>
      <c r="EI220" s="77">
        <f t="shared" si="585"/>
        <v>0</v>
      </c>
      <c r="EJ220" s="77">
        <f t="shared" si="585"/>
        <v>0</v>
      </c>
      <c r="EK220" s="77">
        <f t="shared" si="585"/>
        <v>0.2</v>
      </c>
      <c r="EL220" s="77">
        <f t="shared" ref="EL220:EU229" si="586">(INDEX(_Death_Data,MATCH($F220,_Death_Country,0),MATCH(EL$3,_Death_Day,0))-INDEX(_Death_Data,MATCH($F220,_Death_Country,0),MATCH(EL$3-1,_Death_Day,0))*$D$2
+INDEX(_Death_Data,MATCH($F220,_Death_Country,0),MATCH(EL$3-1,_Death_Day,0))-INDEX(_Death_Data,MATCH($F220,_Death_Country,0),MATCH(EL$3-2,_Death_Day,0))*$D$2
+INDEX(_Death_Data,MATCH($F220,_Death_Country,0),MATCH(EL$3-2,_Death_Day,0))-INDEX(_Death_Data,MATCH($F220,_Death_Country,0),MATCH(EL$3-3,_Death_Day,0))*$D$2
+INDEX(_Death_Data,MATCH($F220,_Death_Country,0),MATCH(EL$3-3,_Death_Day,0))-INDEX(_Death_Data,MATCH($F220,_Death_Country,0),MATCH(EL$3-4,_Death_Day,0))*$D$2
+INDEX(_Death_Data,MATCH($F220,_Death_Country,0),MATCH(EL$3-4,_Death_Day,0))-INDEX(_Death_Data,MATCH($F220,_Death_Country,0),MATCH(EL$3-5,_Death_Day,0))*$D$2)/5</f>
        <v>0.2</v>
      </c>
      <c r="EM220" s="77">
        <f t="shared" si="586"/>
        <v>0.2</v>
      </c>
      <c r="EN220" s="77">
        <f t="shared" si="586"/>
        <v>0.2</v>
      </c>
      <c r="EO220" s="77">
        <f t="shared" si="586"/>
        <v>0.2</v>
      </c>
      <c r="EP220" s="77">
        <f t="shared" si="586"/>
        <v>0</v>
      </c>
      <c r="EQ220" s="77">
        <f t="shared" si="586"/>
        <v>0</v>
      </c>
      <c r="ER220" s="77">
        <f t="shared" si="586"/>
        <v>0</v>
      </c>
      <c r="ES220" s="77">
        <f t="shared" si="586"/>
        <v>0</v>
      </c>
      <c r="ET220" s="77">
        <f t="shared" si="586"/>
        <v>0</v>
      </c>
      <c r="EU220" s="77">
        <f t="shared" si="586"/>
        <v>0</v>
      </c>
      <c r="EV220" s="77">
        <f t="shared" ref="EV220:FE229" si="587">(INDEX(_Death_Data,MATCH($F220,_Death_Country,0),MATCH(EV$3,_Death_Day,0))-INDEX(_Death_Data,MATCH($F220,_Death_Country,0),MATCH(EV$3-1,_Death_Day,0))*$D$2
+INDEX(_Death_Data,MATCH($F220,_Death_Country,0),MATCH(EV$3-1,_Death_Day,0))-INDEX(_Death_Data,MATCH($F220,_Death_Country,0),MATCH(EV$3-2,_Death_Day,0))*$D$2
+INDEX(_Death_Data,MATCH($F220,_Death_Country,0),MATCH(EV$3-2,_Death_Day,0))-INDEX(_Death_Data,MATCH($F220,_Death_Country,0),MATCH(EV$3-3,_Death_Day,0))*$D$2
+INDEX(_Death_Data,MATCH($F220,_Death_Country,0),MATCH(EV$3-3,_Death_Day,0))-INDEX(_Death_Data,MATCH($F220,_Death_Country,0),MATCH(EV$3-4,_Death_Day,0))*$D$2
+INDEX(_Death_Data,MATCH($F220,_Death_Country,0),MATCH(EV$3-4,_Death_Day,0))-INDEX(_Death_Data,MATCH($F220,_Death_Country,0),MATCH(EV$3-5,_Death_Day,0))*$D$2)/5</f>
        <v>0</v>
      </c>
      <c r="EW220" s="77">
        <f t="shared" si="587"/>
        <v>0</v>
      </c>
      <c r="EX220" s="77">
        <f t="shared" si="587"/>
        <v>0.2</v>
      </c>
      <c r="EY220" s="77">
        <f t="shared" si="587"/>
        <v>0.2</v>
      </c>
      <c r="EZ220" s="77">
        <f t="shared" si="587"/>
        <v>0.2</v>
      </c>
      <c r="FA220" s="77">
        <f t="shared" si="587"/>
        <v>0.2</v>
      </c>
      <c r="FB220" s="77">
        <f t="shared" si="587"/>
        <v>0.2</v>
      </c>
      <c r="FC220" s="77">
        <f t="shared" si="587"/>
        <v>0</v>
      </c>
      <c r="FD220" s="77">
        <f t="shared" si="587"/>
        <v>0.2</v>
      </c>
      <c r="FE220" s="77">
        <f t="shared" si="587"/>
        <v>0.2</v>
      </c>
      <c r="FF220" s="77">
        <f t="shared" ref="FF220:FO229" si="588">(INDEX(_Death_Data,MATCH($F220,_Death_Country,0),MATCH(FF$3,_Death_Day,0))-INDEX(_Death_Data,MATCH($F220,_Death_Country,0),MATCH(FF$3-1,_Death_Day,0))*$D$2
+INDEX(_Death_Data,MATCH($F220,_Death_Country,0),MATCH(FF$3-1,_Death_Day,0))-INDEX(_Death_Data,MATCH($F220,_Death_Country,0),MATCH(FF$3-2,_Death_Day,0))*$D$2
+INDEX(_Death_Data,MATCH($F220,_Death_Country,0),MATCH(FF$3-2,_Death_Day,0))-INDEX(_Death_Data,MATCH($F220,_Death_Country,0),MATCH(FF$3-3,_Death_Day,0))*$D$2
+INDEX(_Death_Data,MATCH($F220,_Death_Country,0),MATCH(FF$3-3,_Death_Day,0))-INDEX(_Death_Data,MATCH($F220,_Death_Country,0),MATCH(FF$3-4,_Death_Day,0))*$D$2
+INDEX(_Death_Data,MATCH($F220,_Death_Country,0),MATCH(FF$3-4,_Death_Day,0))-INDEX(_Death_Data,MATCH($F220,_Death_Country,0),MATCH(FF$3-5,_Death_Day,0))*$D$2)/5</f>
        <v>0.4</v>
      </c>
      <c r="FG220" s="77">
        <f t="shared" si="588"/>
        <v>0.6</v>
      </c>
      <c r="FH220" s="77">
        <f t="shared" si="588"/>
        <v>0.6</v>
      </c>
      <c r="FI220" s="77">
        <f t="shared" si="588"/>
        <v>0.6</v>
      </c>
      <c r="FJ220" s="77">
        <f t="shared" si="588"/>
        <v>0.6</v>
      </c>
      <c r="FK220" s="77">
        <f t="shared" si="588"/>
        <v>0.4</v>
      </c>
      <c r="FL220" s="77">
        <f t="shared" si="588"/>
        <v>0.8</v>
      </c>
      <c r="FM220" s="77">
        <f t="shared" si="588"/>
        <v>0.8</v>
      </c>
      <c r="FN220" s="77">
        <f t="shared" si="588"/>
        <v>0.6</v>
      </c>
      <c r="FO220" s="77">
        <f t="shared" si="588"/>
        <v>0.6</v>
      </c>
      <c r="FP220" s="77">
        <f t="shared" ref="FP220:FY229" si="589">(INDEX(_Death_Data,MATCH($F220,_Death_Country,0),MATCH(FP$3,_Death_Day,0))-INDEX(_Death_Data,MATCH($F220,_Death_Country,0),MATCH(FP$3-1,_Death_Day,0))*$D$2
+INDEX(_Death_Data,MATCH($F220,_Death_Country,0),MATCH(FP$3-1,_Death_Day,0))-INDEX(_Death_Data,MATCH($F220,_Death_Country,0),MATCH(FP$3-2,_Death_Day,0))*$D$2
+INDEX(_Death_Data,MATCH($F220,_Death_Country,0),MATCH(FP$3-2,_Death_Day,0))-INDEX(_Death_Data,MATCH($F220,_Death_Country,0),MATCH(FP$3-3,_Death_Day,0))*$D$2
+INDEX(_Death_Data,MATCH($F220,_Death_Country,0),MATCH(FP$3-3,_Death_Day,0))-INDEX(_Death_Data,MATCH($F220,_Death_Country,0),MATCH(FP$3-4,_Death_Day,0))*$D$2
+INDEX(_Death_Data,MATCH($F220,_Death_Country,0),MATCH(FP$3-4,_Death_Day,0))-INDEX(_Death_Data,MATCH($F220,_Death_Country,0),MATCH(FP$3-5,_Death_Day,0))*$D$2)/5</f>
        <v>0.6</v>
      </c>
      <c r="FQ220" s="77">
        <f t="shared" si="589"/>
        <v>0.4</v>
      </c>
      <c r="FR220" s="77">
        <f t="shared" si="589"/>
        <v>0.4</v>
      </c>
      <c r="FS220" s="77">
        <f t="shared" si="589"/>
        <v>0.4</v>
      </c>
      <c r="FT220" s="77">
        <f t="shared" si="589"/>
        <v>0.4</v>
      </c>
      <c r="FU220" s="77">
        <f t="shared" si="589"/>
        <v>0.6</v>
      </c>
      <c r="FV220" s="77">
        <f t="shared" si="589"/>
        <v>0.2</v>
      </c>
      <c r="FW220" s="77">
        <f t="shared" si="589"/>
        <v>0.8</v>
      </c>
      <c r="FX220" s="77">
        <f t="shared" si="589"/>
        <v>1</v>
      </c>
      <c r="FY220" s="77">
        <f t="shared" si="589"/>
        <v>1</v>
      </c>
      <c r="FZ220" s="77">
        <f t="shared" ref="FZ220:GI229" si="590">(INDEX(_Death_Data,MATCH($F220,_Death_Country,0),MATCH(FZ$3,_Death_Day,0))-INDEX(_Death_Data,MATCH($F220,_Death_Country,0),MATCH(FZ$3-1,_Death_Day,0))*$D$2
+INDEX(_Death_Data,MATCH($F220,_Death_Country,0),MATCH(FZ$3-1,_Death_Day,0))-INDEX(_Death_Data,MATCH($F220,_Death_Country,0),MATCH(FZ$3-2,_Death_Day,0))*$D$2
+INDEX(_Death_Data,MATCH($F220,_Death_Country,0),MATCH(FZ$3-2,_Death_Day,0))-INDEX(_Death_Data,MATCH($F220,_Death_Country,0),MATCH(FZ$3-3,_Death_Day,0))*$D$2
+INDEX(_Death_Data,MATCH($F220,_Death_Country,0),MATCH(FZ$3-3,_Death_Day,0))-INDEX(_Death_Data,MATCH($F220,_Death_Country,0),MATCH(FZ$3-4,_Death_Day,0))*$D$2
+INDEX(_Death_Data,MATCH($F220,_Death_Country,0),MATCH(FZ$3-4,_Death_Day,0))-INDEX(_Death_Data,MATCH($F220,_Death_Country,0),MATCH(FZ$3-5,_Death_Day,0))*$D$2)/5</f>
        <v>1.2</v>
      </c>
      <c r="GA220" s="77">
        <f t="shared" si="590"/>
        <v>1.2</v>
      </c>
      <c r="GB220" s="77">
        <f t="shared" si="590"/>
        <v>0.6</v>
      </c>
      <c r="GC220" s="77">
        <f t="shared" si="590"/>
        <v>0.4</v>
      </c>
      <c r="GD220" s="77" t="e">
        <f t="shared" si="590"/>
        <v>#N/A</v>
      </c>
      <c r="GE220" s="77" t="e">
        <f t="shared" si="590"/>
        <v>#N/A</v>
      </c>
      <c r="GF220" s="77" t="e">
        <f t="shared" si="590"/>
        <v>#N/A</v>
      </c>
      <c r="GG220" s="77" t="e">
        <f t="shared" si="590"/>
        <v>#N/A</v>
      </c>
      <c r="GH220" s="77" t="e">
        <f t="shared" si="590"/>
        <v>#N/A</v>
      </c>
      <c r="GI220" s="77" t="e">
        <f t="shared" si="590"/>
        <v>#N/A</v>
      </c>
      <c r="GJ220" s="77" t="e">
        <f t="shared" ref="GJ220:GS229" si="591">(INDEX(_Death_Data,MATCH($F220,_Death_Country,0),MATCH(GJ$3,_Death_Day,0))-INDEX(_Death_Data,MATCH($F220,_Death_Country,0),MATCH(GJ$3-1,_Death_Day,0))*$D$2
+INDEX(_Death_Data,MATCH($F220,_Death_Country,0),MATCH(GJ$3-1,_Death_Day,0))-INDEX(_Death_Data,MATCH($F220,_Death_Country,0),MATCH(GJ$3-2,_Death_Day,0))*$D$2
+INDEX(_Death_Data,MATCH($F220,_Death_Country,0),MATCH(GJ$3-2,_Death_Day,0))-INDEX(_Death_Data,MATCH($F220,_Death_Country,0),MATCH(GJ$3-3,_Death_Day,0))*$D$2
+INDEX(_Death_Data,MATCH($F220,_Death_Country,0),MATCH(GJ$3-3,_Death_Day,0))-INDEX(_Death_Data,MATCH($F220,_Death_Country,0),MATCH(GJ$3-4,_Death_Day,0))*$D$2
+INDEX(_Death_Data,MATCH($F220,_Death_Country,0),MATCH(GJ$3-4,_Death_Day,0))-INDEX(_Death_Data,MATCH($F220,_Death_Country,0),MATCH(GJ$3-5,_Death_Day,0))*$D$2)/5</f>
        <v>#N/A</v>
      </c>
      <c r="GK220" s="77" t="e">
        <f t="shared" si="591"/>
        <v>#N/A</v>
      </c>
      <c r="GL220" s="77" t="e">
        <f t="shared" si="591"/>
        <v>#N/A</v>
      </c>
      <c r="GM220" s="77" t="e">
        <f t="shared" si="591"/>
        <v>#N/A</v>
      </c>
      <c r="GN220" s="77" t="e">
        <f t="shared" si="591"/>
        <v>#N/A</v>
      </c>
      <c r="GO220" s="77" t="e">
        <f t="shared" si="591"/>
        <v>#N/A</v>
      </c>
      <c r="GP220" s="77" t="e">
        <f t="shared" si="591"/>
        <v>#N/A</v>
      </c>
      <c r="GQ220" s="77" t="e">
        <f t="shared" si="591"/>
        <v>#N/A</v>
      </c>
      <c r="GR220" s="77" t="e">
        <f t="shared" si="591"/>
        <v>#N/A</v>
      </c>
      <c r="GS220" s="77" t="e">
        <f t="shared" si="591"/>
        <v>#N/A</v>
      </c>
      <c r="GT220">
        <v>1</v>
      </c>
      <c r="GV220" s="10">
        <f t="shared" ca="1" si="561"/>
        <v>0.6</v>
      </c>
      <c r="GW220" s="10">
        <f t="shared" ca="1" si="561"/>
        <v>0.6</v>
      </c>
      <c r="GX220" s="10">
        <f t="shared" ca="1" si="561"/>
        <v>0.6</v>
      </c>
      <c r="GY220" s="10">
        <f t="shared" ca="1" si="561"/>
        <v>0.6</v>
      </c>
      <c r="GZ220" s="10">
        <f t="shared" ca="1" si="561"/>
        <v>0.6</v>
      </c>
      <c r="HA220" s="10">
        <f t="shared" ca="1" si="561"/>
        <v>0.6</v>
      </c>
      <c r="HB220" s="10">
        <f t="shared" ca="1" si="561"/>
        <v>0.6</v>
      </c>
      <c r="HC220" s="10">
        <f t="shared" ca="1" si="562"/>
        <v>0.6</v>
      </c>
      <c r="HD220" s="10" t="b">
        <f ca="1">MAX(GV220:HB220)=HE220</f>
        <v>0</v>
      </c>
      <c r="HE220" s="10">
        <f t="array" ref="HE220">MAX(IF(ISNA(L220:FN220),"",L220:FN220))</f>
        <v>0.8</v>
      </c>
      <c r="HF220" s="49">
        <f t="shared" ca="1" si="563"/>
        <v>0.63636363636363635</v>
      </c>
      <c r="HG220" t="str">
        <f t="shared" si="564"/>
        <v>Africa</v>
      </c>
      <c r="HH220" t="str">
        <f t="shared" si="565"/>
        <v>Eswatini</v>
      </c>
      <c r="HI220" s="10">
        <f t="shared" si="566"/>
        <v>0.8</v>
      </c>
      <c r="HJ220" s="10">
        <f t="shared" ca="1" si="567"/>
        <v>20</v>
      </c>
      <c r="HK220">
        <f t="shared" ca="1" si="568"/>
        <v>0</v>
      </c>
      <c r="HL220">
        <f t="shared" ca="1" si="569"/>
        <v>0</v>
      </c>
      <c r="HM220">
        <f t="shared" ca="1" si="570"/>
        <v>0</v>
      </c>
      <c r="HN220">
        <f t="shared" ca="1" si="571"/>
        <v>1136000</v>
      </c>
      <c r="HO220">
        <f t="shared" ca="1" si="572"/>
        <v>0</v>
      </c>
      <c r="HP220">
        <f t="array" ref="HP220">LARGE(IF(ISNA(L220:FN220),"",L220:FN220),HP$2)</f>
        <v>0.8</v>
      </c>
      <c r="HQ220">
        <f t="array" ref="HQ220">LARGE(IF(ISNA(M220:GT220),"",M220:GT220),HQ$2)</f>
        <v>1.2</v>
      </c>
      <c r="HR220">
        <f t="array" ref="HR220">LARGE(IF(ISNA(N220:GU220),"",N220:GU220),HR$2)</f>
        <v>1</v>
      </c>
      <c r="HS220">
        <f t="array" aca="1" ref="HS220" ca="1">LARGE(IF(ISNA(O220:GV220),"",O220:GV220),HS$2)</f>
        <v>1</v>
      </c>
      <c r="HT220">
        <f t="array" aca="1" ref="HT220" ca="1">LARGE(IF(ISNA(P220:GW220),"",P220:GW220),HT$2)</f>
        <v>1</v>
      </c>
      <c r="HU220">
        <f t="array" aca="1" ref="HU220" ca="1">LARGE(IF(ISNA(Q220:GX220),"",Q220:GX220),HU$2)</f>
        <v>0.8</v>
      </c>
      <c r="HV220">
        <f t="array" aca="1" ref="HV220" ca="1">LARGE(IF(ISNA(R220:GY220),"",R220:GY220),HV$2)</f>
        <v>0.8</v>
      </c>
      <c r="HW220">
        <f t="shared" ca="1" si="514"/>
        <v>0.94285714285714284</v>
      </c>
    </row>
    <row r="221" spans="1:231" ht="30" customHeight="1" x14ac:dyDescent="0.55000000000000004">
      <c r="A221">
        <f t="shared" si="513"/>
        <v>242</v>
      </c>
      <c r="B221" s="78">
        <f>VLOOKUP(F221,Countries!$D$5:$F$255,3,FALSE)</f>
        <v>8540000</v>
      </c>
      <c r="C221" s="83">
        <f t="shared" ca="1" si="555"/>
        <v>0.52380952380952372</v>
      </c>
      <c r="D221" s="77" t="str">
        <f>VLOOKUP(F221,Countries!$D$5:$E$254,2,FALSE)</f>
        <v>USA</v>
      </c>
      <c r="E221" s="77" t="str">
        <f>VLOOKUP(F221,Countries!$D$5:$G$254,4,FALSE)</f>
        <v>_USA</v>
      </c>
      <c r="F221" s="77" t="str">
        <f>Infections!A240</f>
        <v>Virginia</v>
      </c>
      <c r="G221" s="78">
        <f t="shared" ca="1" si="556"/>
        <v>1992</v>
      </c>
      <c r="H221" s="78">
        <f t="shared" ca="1" si="557"/>
        <v>17.599999999999998</v>
      </c>
      <c r="I221" s="97" t="str">
        <f t="shared" si="558"/>
        <v>Virginia</v>
      </c>
      <c r="J221" s="77">
        <f t="shared" si="559"/>
        <v>0</v>
      </c>
      <c r="K221" s="77">
        <f t="shared" si="560"/>
        <v>0</v>
      </c>
      <c r="L221" s="77" t="e">
        <f t="shared" si="573"/>
        <v>#N/A</v>
      </c>
      <c r="M221" s="77" t="e">
        <f t="shared" si="573"/>
        <v>#N/A</v>
      </c>
      <c r="N221" s="77" t="e">
        <f t="shared" si="573"/>
        <v>#N/A</v>
      </c>
      <c r="O221" s="77">
        <f t="shared" si="573"/>
        <v>0</v>
      </c>
      <c r="P221" s="77">
        <f t="shared" si="573"/>
        <v>0</v>
      </c>
      <c r="Q221" s="77">
        <f t="shared" si="573"/>
        <v>0</v>
      </c>
      <c r="R221" s="77">
        <f t="shared" si="573"/>
        <v>0</v>
      </c>
      <c r="S221" s="77">
        <f t="shared" si="573"/>
        <v>0</v>
      </c>
      <c r="T221" s="77">
        <f t="shared" si="573"/>
        <v>0</v>
      </c>
      <c r="U221" s="77">
        <f t="shared" si="573"/>
        <v>0</v>
      </c>
      <c r="V221" s="77">
        <f t="shared" si="574"/>
        <v>0</v>
      </c>
      <c r="W221" s="77">
        <f t="shared" si="574"/>
        <v>0</v>
      </c>
      <c r="X221" s="77">
        <f t="shared" si="574"/>
        <v>0</v>
      </c>
      <c r="Y221" s="77">
        <f t="shared" si="574"/>
        <v>0</v>
      </c>
      <c r="Z221" s="77">
        <f t="shared" si="574"/>
        <v>0</v>
      </c>
      <c r="AA221" s="77">
        <f t="shared" si="574"/>
        <v>0</v>
      </c>
      <c r="AB221" s="77">
        <f t="shared" si="574"/>
        <v>0</v>
      </c>
      <c r="AC221" s="77">
        <f t="shared" si="574"/>
        <v>0</v>
      </c>
      <c r="AD221" s="77">
        <f t="shared" si="574"/>
        <v>0</v>
      </c>
      <c r="AE221" s="77">
        <f t="shared" si="574"/>
        <v>0</v>
      </c>
      <c r="AF221" s="77">
        <f t="shared" si="575"/>
        <v>0</v>
      </c>
      <c r="AG221" s="77">
        <f t="shared" si="575"/>
        <v>0</v>
      </c>
      <c r="AH221" s="77">
        <f t="shared" si="575"/>
        <v>0</v>
      </c>
      <c r="AI221" s="77">
        <f t="shared" si="575"/>
        <v>0</v>
      </c>
      <c r="AJ221" s="77">
        <f t="shared" si="575"/>
        <v>0</v>
      </c>
      <c r="AK221" s="77">
        <f t="shared" si="575"/>
        <v>0</v>
      </c>
      <c r="AL221" s="77">
        <f t="shared" si="575"/>
        <v>0</v>
      </c>
      <c r="AM221" s="77">
        <f t="shared" si="575"/>
        <v>0</v>
      </c>
      <c r="AN221" s="77">
        <f t="shared" si="575"/>
        <v>0</v>
      </c>
      <c r="AO221" s="77">
        <f t="shared" si="575"/>
        <v>0</v>
      </c>
      <c r="AP221" s="77">
        <f t="shared" si="576"/>
        <v>0</v>
      </c>
      <c r="AQ221" s="77">
        <f t="shared" si="576"/>
        <v>0</v>
      </c>
      <c r="AR221" s="77">
        <f t="shared" si="576"/>
        <v>0</v>
      </c>
      <c r="AS221" s="77">
        <f t="shared" si="576"/>
        <v>0</v>
      </c>
      <c r="AT221" s="77">
        <f t="shared" si="576"/>
        <v>0</v>
      </c>
      <c r="AU221" s="77">
        <f t="shared" si="576"/>
        <v>0</v>
      </c>
      <c r="AV221" s="77">
        <f t="shared" si="576"/>
        <v>0</v>
      </c>
      <c r="AW221" s="77">
        <f t="shared" si="576"/>
        <v>0</v>
      </c>
      <c r="AX221" s="77">
        <f t="shared" si="576"/>
        <v>0</v>
      </c>
      <c r="AY221" s="77">
        <f t="shared" si="576"/>
        <v>0</v>
      </c>
      <c r="AZ221" s="77">
        <f t="shared" si="577"/>
        <v>0</v>
      </c>
      <c r="BA221" s="77">
        <f t="shared" si="577"/>
        <v>0</v>
      </c>
      <c r="BB221" s="77">
        <f t="shared" si="577"/>
        <v>0</v>
      </c>
      <c r="BC221" s="77">
        <f t="shared" si="577"/>
        <v>0</v>
      </c>
      <c r="BD221" s="77">
        <f t="shared" si="577"/>
        <v>0</v>
      </c>
      <c r="BE221" s="77">
        <f t="shared" si="577"/>
        <v>0</v>
      </c>
      <c r="BF221" s="77">
        <f t="shared" si="577"/>
        <v>0</v>
      </c>
      <c r="BG221" s="77">
        <f t="shared" si="577"/>
        <v>0</v>
      </c>
      <c r="BH221" s="77">
        <f t="shared" si="577"/>
        <v>0</v>
      </c>
      <c r="BI221" s="77">
        <f t="shared" si="577"/>
        <v>0</v>
      </c>
      <c r="BJ221" s="77">
        <f t="shared" si="578"/>
        <v>0.2</v>
      </c>
      <c r="BK221" s="77">
        <f t="shared" si="578"/>
        <v>0.2</v>
      </c>
      <c r="BL221" s="77">
        <f t="shared" si="578"/>
        <v>0.4</v>
      </c>
      <c r="BM221" s="77">
        <f t="shared" si="578"/>
        <v>0.4</v>
      </c>
      <c r="BN221" s="77">
        <f t="shared" si="578"/>
        <v>0.4</v>
      </c>
      <c r="BO221" s="77">
        <f t="shared" si="578"/>
        <v>0.2</v>
      </c>
      <c r="BP221" s="77">
        <f t="shared" si="578"/>
        <v>0.2</v>
      </c>
      <c r="BQ221" s="77">
        <f t="shared" si="578"/>
        <v>0.2</v>
      </c>
      <c r="BR221" s="77">
        <f t="shared" si="578"/>
        <v>0.8</v>
      </c>
      <c r="BS221" s="77">
        <f t="shared" si="578"/>
        <v>0.8</v>
      </c>
      <c r="BT221" s="77">
        <f t="shared" si="579"/>
        <v>1.4</v>
      </c>
      <c r="BU221" s="77">
        <f t="shared" si="579"/>
        <v>1.4</v>
      </c>
      <c r="BV221" s="77">
        <f t="shared" si="579"/>
        <v>1.4</v>
      </c>
      <c r="BW221" s="77">
        <f t="shared" si="579"/>
        <v>0.8</v>
      </c>
      <c r="BX221" s="77">
        <f t="shared" si="579"/>
        <v>1.4</v>
      </c>
      <c r="BY221" s="77">
        <f t="shared" si="579"/>
        <v>2.2000000000000002</v>
      </c>
      <c r="BZ221" s="77">
        <f t="shared" si="579"/>
        <v>1.2</v>
      </c>
      <c r="CA221" s="77">
        <f t="shared" si="579"/>
        <v>3.4</v>
      </c>
      <c r="CB221" s="77">
        <f t="shared" si="579"/>
        <v>4.8</v>
      </c>
      <c r="CC221" s="77">
        <f t="shared" si="579"/>
        <v>5.6</v>
      </c>
      <c r="CD221" s="77">
        <f t="shared" si="580"/>
        <v>5.2</v>
      </c>
      <c r="CE221" s="77">
        <f t="shared" si="580"/>
        <v>7.4</v>
      </c>
      <c r="CF221" s="77">
        <f t="shared" si="580"/>
        <v>5</v>
      </c>
      <c r="CG221" s="77">
        <f t="shared" si="580"/>
        <v>6.4</v>
      </c>
      <c r="CH221" s="77">
        <f t="shared" si="580"/>
        <v>5</v>
      </c>
      <c r="CI221" s="77">
        <f t="shared" si="580"/>
        <v>4</v>
      </c>
      <c r="CJ221" s="77">
        <f t="shared" si="580"/>
        <v>11.4</v>
      </c>
      <c r="CK221" s="77">
        <f t="shared" si="580"/>
        <v>13.8</v>
      </c>
      <c r="CL221" s="77">
        <f t="shared" si="580"/>
        <v>12.8</v>
      </c>
      <c r="CM221" s="77">
        <f t="shared" si="580"/>
        <v>15</v>
      </c>
      <c r="CN221" s="77">
        <f t="shared" si="581"/>
        <v>16.600000000000001</v>
      </c>
      <c r="CO221" s="77">
        <f t="shared" si="581"/>
        <v>9</v>
      </c>
      <c r="CP221" s="77">
        <f t="shared" si="581"/>
        <v>14.8</v>
      </c>
      <c r="CQ221" s="77">
        <f t="shared" si="581"/>
        <v>15.6</v>
      </c>
      <c r="CR221" s="77">
        <f t="shared" si="581"/>
        <v>18</v>
      </c>
      <c r="CS221" s="77">
        <f t="shared" si="581"/>
        <v>21.8</v>
      </c>
      <c r="CT221" s="77">
        <f t="shared" si="581"/>
        <v>24.6</v>
      </c>
      <c r="CU221" s="77">
        <f t="shared" si="581"/>
        <v>21</v>
      </c>
      <c r="CV221" s="77">
        <f t="shared" si="581"/>
        <v>23.2</v>
      </c>
      <c r="CW221" s="77">
        <f t="shared" si="581"/>
        <v>23.6</v>
      </c>
      <c r="CX221" s="77">
        <f t="shared" si="582"/>
        <v>23</v>
      </c>
      <c r="CY221" s="77">
        <f t="shared" si="582"/>
        <v>26.8</v>
      </c>
      <c r="CZ221" s="77">
        <f t="shared" si="582"/>
        <v>27.4</v>
      </c>
      <c r="DA221" s="77">
        <f t="shared" si="582"/>
        <v>25</v>
      </c>
      <c r="DB221" s="77">
        <f t="shared" si="582"/>
        <v>22.2</v>
      </c>
      <c r="DC221" s="77">
        <f t="shared" si="582"/>
        <v>23.8</v>
      </c>
      <c r="DD221" s="77">
        <f t="shared" si="582"/>
        <v>22.2</v>
      </c>
      <c r="DE221" s="77">
        <f t="shared" si="582"/>
        <v>23</v>
      </c>
      <c r="DF221" s="77">
        <f t="shared" si="582"/>
        <v>26.4</v>
      </c>
      <c r="DG221" s="77">
        <f t="shared" si="582"/>
        <v>31.4</v>
      </c>
      <c r="DH221" s="77">
        <f t="shared" si="583"/>
        <v>33.6</v>
      </c>
      <c r="DI221" s="77">
        <f t="shared" si="583"/>
        <v>32.4</v>
      </c>
      <c r="DJ221" s="77">
        <f t="shared" si="583"/>
        <v>32.200000000000003</v>
      </c>
      <c r="DK221" s="77">
        <f t="shared" si="583"/>
        <v>31.2</v>
      </c>
      <c r="DL221" s="77">
        <f t="shared" si="583"/>
        <v>30.4</v>
      </c>
      <c r="DM221" s="77">
        <f t="shared" si="583"/>
        <v>30.4</v>
      </c>
      <c r="DN221" s="77">
        <f t="shared" si="583"/>
        <v>28.6</v>
      </c>
      <c r="DO221" s="77">
        <f t="shared" si="583"/>
        <v>25.2</v>
      </c>
      <c r="DP221" s="77">
        <f t="shared" si="583"/>
        <v>22.6</v>
      </c>
      <c r="DQ221" s="77">
        <f t="shared" si="583"/>
        <v>24.6</v>
      </c>
      <c r="DR221" s="77">
        <f t="shared" si="584"/>
        <v>23.2</v>
      </c>
      <c r="DS221" s="77">
        <f t="shared" si="584"/>
        <v>25.8</v>
      </c>
      <c r="DT221" s="77">
        <f t="shared" si="584"/>
        <v>27.8</v>
      </c>
      <c r="DU221" s="77">
        <f t="shared" si="584"/>
        <v>30.6</v>
      </c>
      <c r="DV221" s="77">
        <f t="shared" si="584"/>
        <v>23.6</v>
      </c>
      <c r="DW221" s="77">
        <f t="shared" si="584"/>
        <v>17.399999999999999</v>
      </c>
      <c r="DX221" s="77">
        <f t="shared" si="584"/>
        <v>17.2</v>
      </c>
      <c r="DY221" s="77">
        <f t="shared" si="584"/>
        <v>19.399999999999999</v>
      </c>
      <c r="DZ221" s="77">
        <f t="shared" si="584"/>
        <v>19.399999999999999</v>
      </c>
      <c r="EA221" s="77">
        <f t="shared" si="584"/>
        <v>25.2</v>
      </c>
      <c r="EB221" s="77">
        <f t="shared" si="585"/>
        <v>28.8</v>
      </c>
      <c r="EC221" s="77">
        <f t="shared" si="585"/>
        <v>25.8</v>
      </c>
      <c r="ED221" s="77">
        <f t="shared" si="585"/>
        <v>26.6</v>
      </c>
      <c r="EE221" s="77">
        <f t="shared" si="585"/>
        <v>27.2</v>
      </c>
      <c r="EF221" s="77">
        <f t="shared" si="585"/>
        <v>29</v>
      </c>
      <c r="EG221" s="77">
        <f t="shared" si="585"/>
        <v>35.799999999999997</v>
      </c>
      <c r="EH221" s="77">
        <f t="shared" si="585"/>
        <v>37.4</v>
      </c>
      <c r="EI221" s="77">
        <f t="shared" si="585"/>
        <v>32.4</v>
      </c>
      <c r="EJ221" s="77">
        <f t="shared" si="585"/>
        <v>27.8</v>
      </c>
      <c r="EK221" s="77">
        <f t="shared" si="585"/>
        <v>22.2</v>
      </c>
      <c r="EL221" s="77">
        <f t="shared" si="586"/>
        <v>13.8</v>
      </c>
      <c r="EM221" s="77">
        <f t="shared" si="586"/>
        <v>14</v>
      </c>
      <c r="EN221" s="77">
        <f t="shared" si="586"/>
        <v>15</v>
      </c>
      <c r="EO221" s="77">
        <f t="shared" si="586"/>
        <v>15.8</v>
      </c>
      <c r="EP221" s="77">
        <f t="shared" si="586"/>
        <v>13.8</v>
      </c>
      <c r="EQ221" s="77">
        <f t="shared" si="586"/>
        <v>13</v>
      </c>
      <c r="ER221" s="77">
        <f t="shared" si="586"/>
        <v>9.8000000000000007</v>
      </c>
      <c r="ES221" s="77">
        <f t="shared" si="586"/>
        <v>10.199999999999999</v>
      </c>
      <c r="ET221" s="77">
        <f t="shared" si="586"/>
        <v>12</v>
      </c>
      <c r="EU221" s="77">
        <f t="shared" si="586"/>
        <v>11.8</v>
      </c>
      <c r="EV221" s="77">
        <f t="shared" si="587"/>
        <v>12.4</v>
      </c>
      <c r="EW221" s="77">
        <f t="shared" si="587"/>
        <v>12.8</v>
      </c>
      <c r="EX221" s="77">
        <f t="shared" si="587"/>
        <v>10</v>
      </c>
      <c r="EY221" s="77">
        <f t="shared" si="587"/>
        <v>7.6</v>
      </c>
      <c r="EZ221" s="77">
        <f t="shared" si="587"/>
        <v>10</v>
      </c>
      <c r="FA221" s="77">
        <f t="shared" si="587"/>
        <v>9.8000000000000007</v>
      </c>
      <c r="FB221" s="77">
        <f t="shared" si="587"/>
        <v>9</v>
      </c>
      <c r="FC221" s="77">
        <f t="shared" si="587"/>
        <v>11.2</v>
      </c>
      <c r="FD221" s="77">
        <f t="shared" si="587"/>
        <v>11</v>
      </c>
      <c r="FE221" s="77">
        <f t="shared" si="587"/>
        <v>8.1999999999999993</v>
      </c>
      <c r="FF221" s="77">
        <f t="shared" si="588"/>
        <v>7.4</v>
      </c>
      <c r="FG221" s="77">
        <f t="shared" si="588"/>
        <v>11.8</v>
      </c>
      <c r="FH221" s="77">
        <f t="shared" si="588"/>
        <v>11.8</v>
      </c>
      <c r="FI221" s="77">
        <f t="shared" si="588"/>
        <v>13.6</v>
      </c>
      <c r="FJ221" s="77">
        <f t="shared" si="588"/>
        <v>17.8</v>
      </c>
      <c r="FK221" s="77">
        <f t="shared" si="588"/>
        <v>20.8</v>
      </c>
      <c r="FL221" s="77">
        <f t="shared" si="588"/>
        <v>17.399999999999999</v>
      </c>
      <c r="FM221" s="77">
        <f t="shared" si="588"/>
        <v>15.8</v>
      </c>
      <c r="FN221" s="77">
        <f t="shared" si="588"/>
        <v>17.600000000000001</v>
      </c>
      <c r="FO221" s="77">
        <f t="shared" si="588"/>
        <v>17.2</v>
      </c>
      <c r="FP221" s="77">
        <f t="shared" si="589"/>
        <v>18.399999999999999</v>
      </c>
      <c r="FQ221" s="77">
        <f t="shared" si="589"/>
        <v>22.6</v>
      </c>
      <c r="FR221" s="77">
        <f t="shared" si="589"/>
        <v>21.8</v>
      </c>
      <c r="FS221" s="77">
        <f t="shared" si="589"/>
        <v>18</v>
      </c>
      <c r="FT221" s="77">
        <f t="shared" si="589"/>
        <v>13.4</v>
      </c>
      <c r="FU221" s="77">
        <f t="shared" si="589"/>
        <v>13</v>
      </c>
      <c r="FV221" s="77">
        <f t="shared" si="589"/>
        <v>12</v>
      </c>
      <c r="FW221" s="77">
        <f t="shared" si="589"/>
        <v>17.600000000000001</v>
      </c>
      <c r="FX221" s="77">
        <f t="shared" si="589"/>
        <v>21</v>
      </c>
      <c r="FY221" s="77">
        <f t="shared" si="589"/>
        <v>21.8</v>
      </c>
      <c r="FZ221" s="77">
        <f t="shared" si="590"/>
        <v>17</v>
      </c>
      <c r="GA221" s="77">
        <f t="shared" si="590"/>
        <v>12.6</v>
      </c>
      <c r="GB221" s="77">
        <f t="shared" si="590"/>
        <v>8</v>
      </c>
      <c r="GC221" s="77">
        <f t="shared" si="590"/>
        <v>6.8</v>
      </c>
      <c r="GD221" s="77" t="e">
        <f t="shared" si="590"/>
        <v>#N/A</v>
      </c>
      <c r="GE221" s="77" t="e">
        <f t="shared" si="590"/>
        <v>#N/A</v>
      </c>
      <c r="GF221" s="77" t="e">
        <f t="shared" si="590"/>
        <v>#N/A</v>
      </c>
      <c r="GG221" s="77" t="e">
        <f t="shared" si="590"/>
        <v>#N/A</v>
      </c>
      <c r="GH221" s="77" t="e">
        <f t="shared" si="590"/>
        <v>#N/A</v>
      </c>
      <c r="GI221" s="77" t="e">
        <f t="shared" si="590"/>
        <v>#N/A</v>
      </c>
      <c r="GJ221" s="77" t="e">
        <f t="shared" si="591"/>
        <v>#N/A</v>
      </c>
      <c r="GK221" s="77" t="e">
        <f t="shared" si="591"/>
        <v>#N/A</v>
      </c>
      <c r="GL221" s="77" t="e">
        <f t="shared" si="591"/>
        <v>#N/A</v>
      </c>
      <c r="GM221" s="77" t="e">
        <f t="shared" si="591"/>
        <v>#N/A</v>
      </c>
      <c r="GN221" s="77" t="e">
        <f t="shared" si="591"/>
        <v>#N/A</v>
      </c>
      <c r="GO221" s="77" t="e">
        <f t="shared" si="591"/>
        <v>#N/A</v>
      </c>
      <c r="GP221" s="77" t="e">
        <f t="shared" si="591"/>
        <v>#N/A</v>
      </c>
      <c r="GQ221" s="77" t="e">
        <f t="shared" si="591"/>
        <v>#N/A</v>
      </c>
      <c r="GR221" s="77" t="e">
        <f t="shared" si="591"/>
        <v>#N/A</v>
      </c>
      <c r="GS221" s="77" t="e">
        <f t="shared" si="591"/>
        <v>#N/A</v>
      </c>
      <c r="GT221">
        <v>1</v>
      </c>
      <c r="GV221" s="10">
        <f t="shared" ca="1" si="561"/>
        <v>17.600000000000001</v>
      </c>
      <c r="GW221" s="10">
        <f t="shared" ca="1" si="561"/>
        <v>17.600000000000001</v>
      </c>
      <c r="GX221" s="10">
        <f t="shared" ca="1" si="561"/>
        <v>17.600000000000001</v>
      </c>
      <c r="GY221" s="10">
        <f t="shared" ca="1" si="561"/>
        <v>17.600000000000001</v>
      </c>
      <c r="GZ221" s="10">
        <f t="shared" ca="1" si="561"/>
        <v>17.600000000000001</v>
      </c>
      <c r="HA221" s="10">
        <f t="shared" ca="1" si="561"/>
        <v>17.600000000000001</v>
      </c>
      <c r="HB221" s="10">
        <f t="shared" ca="1" si="561"/>
        <v>17.600000000000001</v>
      </c>
      <c r="HC221" s="10">
        <f t="shared" ca="1" si="562"/>
        <v>17.599999999999998</v>
      </c>
      <c r="HD221" s="10" t="b">
        <f ca="1">HB221=HE221</f>
        <v>0</v>
      </c>
      <c r="HE221" s="10">
        <f t="array" ref="HE221">MAX(IF(ISNA(L221:FN221),"",L221:FN221))</f>
        <v>37.4</v>
      </c>
      <c r="HF221" s="49">
        <f t="shared" ca="1" si="563"/>
        <v>0.52380952380952372</v>
      </c>
      <c r="HG221" t="str">
        <f t="shared" si="564"/>
        <v>USA</v>
      </c>
      <c r="HH221" t="str">
        <f t="shared" si="565"/>
        <v>Virginia</v>
      </c>
      <c r="HI221" s="10">
        <f t="shared" si="566"/>
        <v>37.4</v>
      </c>
      <c r="HJ221" s="10">
        <f t="shared" ca="1" si="567"/>
        <v>1992</v>
      </c>
      <c r="HK221">
        <f t="shared" ca="1" si="568"/>
        <v>0</v>
      </c>
      <c r="HL221">
        <f t="shared" ca="1" si="569"/>
        <v>0</v>
      </c>
      <c r="HM221">
        <f t="shared" ca="1" si="570"/>
        <v>0</v>
      </c>
      <c r="HN221">
        <f t="shared" ca="1" si="571"/>
        <v>8540000</v>
      </c>
      <c r="HO221">
        <f t="shared" ca="1" si="572"/>
        <v>0</v>
      </c>
      <c r="HP221">
        <f t="array" ref="HP221">LARGE(IF(ISNA(L221:FN221),"",L221:FN221),HP$2)</f>
        <v>37.4</v>
      </c>
      <c r="HQ221">
        <f t="array" ref="HQ221">LARGE(IF(ISNA(M221:GT221),"",M221:GT221),HQ$2)</f>
        <v>35.799999999999997</v>
      </c>
      <c r="HR221">
        <f t="array" ref="HR221">LARGE(IF(ISNA(N221:GU221),"",N221:GU221),HR$2)</f>
        <v>33.6</v>
      </c>
      <c r="HS221">
        <f t="array" aca="1" ref="HS221" ca="1">LARGE(IF(ISNA(O221:GV221),"",O221:GV221),HS$2)</f>
        <v>32.4</v>
      </c>
      <c r="HT221">
        <f t="array" aca="1" ref="HT221" ca="1">LARGE(IF(ISNA(P221:GW221),"",P221:GW221),HT$2)</f>
        <v>32.4</v>
      </c>
      <c r="HU221">
        <f t="array" aca="1" ref="HU221" ca="1">LARGE(IF(ISNA(Q221:GX221),"",Q221:GX221),HU$2)</f>
        <v>32.200000000000003</v>
      </c>
      <c r="HV221">
        <f t="array" aca="1" ref="HV221" ca="1">LARGE(IF(ISNA(R221:GY221),"",R221:GY221),HV$2)</f>
        <v>31.4</v>
      </c>
      <c r="HW221">
        <f t="shared" ca="1" si="514"/>
        <v>33.6</v>
      </c>
    </row>
    <row r="222" spans="1:231" ht="30" hidden="1" customHeight="1" x14ac:dyDescent="0.55000000000000004">
      <c r="A222">
        <f t="shared" si="513"/>
        <v>141</v>
      </c>
      <c r="B222" s="78">
        <f>VLOOKUP(F222,Countries!$D$5:$F$255,3,FALSE)</f>
        <v>30100000</v>
      </c>
      <c r="C222" s="83">
        <f t="shared" ca="1" si="555"/>
        <v>0.88833471875865899</v>
      </c>
      <c r="D222" s="77" t="str">
        <f>VLOOKUP(F222,Countries!$D$5:$E$254,2,FALSE)</f>
        <v>SouthAmerica</v>
      </c>
      <c r="E222" s="77" t="str">
        <f>VLOOKUP(F222,Countries!$D$5:$G$254,4,FALSE)</f>
        <v>SoAmerica</v>
      </c>
      <c r="F222" s="77" t="str">
        <f>Infections!A136</f>
        <v>Peru</v>
      </c>
      <c r="G222" s="78">
        <f t="shared" ca="1" si="556"/>
        <v>12417</v>
      </c>
      <c r="H222" s="78">
        <f t="shared" ca="1" si="557"/>
        <v>183.20000000000002</v>
      </c>
      <c r="I222" s="97" t="str">
        <f t="shared" si="558"/>
        <v>Peru</v>
      </c>
      <c r="J222" s="77">
        <f t="shared" si="559"/>
        <v>0</v>
      </c>
      <c r="K222" s="77">
        <f t="shared" si="560"/>
        <v>0</v>
      </c>
      <c r="L222" s="77" t="e">
        <f t="shared" si="573"/>
        <v>#N/A</v>
      </c>
      <c r="M222" s="77" t="e">
        <f t="shared" si="573"/>
        <v>#N/A</v>
      </c>
      <c r="N222" s="77" t="e">
        <f t="shared" si="573"/>
        <v>#N/A</v>
      </c>
      <c r="O222" s="77">
        <f t="shared" si="573"/>
        <v>0</v>
      </c>
      <c r="P222" s="77">
        <f t="shared" si="573"/>
        <v>0</v>
      </c>
      <c r="Q222" s="77">
        <f t="shared" si="573"/>
        <v>0</v>
      </c>
      <c r="R222" s="77">
        <f t="shared" si="573"/>
        <v>0</v>
      </c>
      <c r="S222" s="77">
        <f t="shared" si="573"/>
        <v>0</v>
      </c>
      <c r="T222" s="77">
        <f t="shared" si="573"/>
        <v>0</v>
      </c>
      <c r="U222" s="77">
        <f t="shared" si="573"/>
        <v>0</v>
      </c>
      <c r="V222" s="77">
        <f t="shared" si="574"/>
        <v>0</v>
      </c>
      <c r="W222" s="77">
        <f t="shared" si="574"/>
        <v>0</v>
      </c>
      <c r="X222" s="77">
        <f t="shared" si="574"/>
        <v>0</v>
      </c>
      <c r="Y222" s="77">
        <f t="shared" si="574"/>
        <v>0</v>
      </c>
      <c r="Z222" s="77">
        <f t="shared" si="574"/>
        <v>0</v>
      </c>
      <c r="AA222" s="77">
        <f t="shared" si="574"/>
        <v>0</v>
      </c>
      <c r="AB222" s="77">
        <f t="shared" si="574"/>
        <v>0</v>
      </c>
      <c r="AC222" s="77">
        <f t="shared" si="574"/>
        <v>0</v>
      </c>
      <c r="AD222" s="77">
        <f t="shared" si="574"/>
        <v>0</v>
      </c>
      <c r="AE222" s="77">
        <f t="shared" si="574"/>
        <v>0</v>
      </c>
      <c r="AF222" s="77">
        <f t="shared" si="575"/>
        <v>0</v>
      </c>
      <c r="AG222" s="77">
        <f t="shared" si="575"/>
        <v>0</v>
      </c>
      <c r="AH222" s="77">
        <f t="shared" si="575"/>
        <v>0</v>
      </c>
      <c r="AI222" s="77">
        <f t="shared" si="575"/>
        <v>0</v>
      </c>
      <c r="AJ222" s="77">
        <f t="shared" si="575"/>
        <v>0</v>
      </c>
      <c r="AK222" s="77">
        <f t="shared" si="575"/>
        <v>0</v>
      </c>
      <c r="AL222" s="77">
        <f t="shared" si="575"/>
        <v>0</v>
      </c>
      <c r="AM222" s="77">
        <f t="shared" si="575"/>
        <v>0</v>
      </c>
      <c r="AN222" s="77">
        <f t="shared" si="575"/>
        <v>0</v>
      </c>
      <c r="AO222" s="77">
        <f t="shared" si="575"/>
        <v>0</v>
      </c>
      <c r="AP222" s="77">
        <f t="shared" si="576"/>
        <v>0</v>
      </c>
      <c r="AQ222" s="77">
        <f t="shared" si="576"/>
        <v>0</v>
      </c>
      <c r="AR222" s="77">
        <f t="shared" si="576"/>
        <v>0</v>
      </c>
      <c r="AS222" s="77">
        <f t="shared" si="576"/>
        <v>0</v>
      </c>
      <c r="AT222" s="77">
        <f t="shared" si="576"/>
        <v>0</v>
      </c>
      <c r="AU222" s="77">
        <f t="shared" si="576"/>
        <v>0</v>
      </c>
      <c r="AV222" s="77">
        <f t="shared" si="576"/>
        <v>0</v>
      </c>
      <c r="AW222" s="77">
        <f t="shared" si="576"/>
        <v>0</v>
      </c>
      <c r="AX222" s="77">
        <f t="shared" si="576"/>
        <v>0</v>
      </c>
      <c r="AY222" s="77">
        <f t="shared" si="576"/>
        <v>0</v>
      </c>
      <c r="AZ222" s="77">
        <f t="shared" si="577"/>
        <v>0</v>
      </c>
      <c r="BA222" s="77">
        <f t="shared" si="577"/>
        <v>0</v>
      </c>
      <c r="BB222" s="77">
        <f t="shared" si="577"/>
        <v>0</v>
      </c>
      <c r="BC222" s="77">
        <f t="shared" si="577"/>
        <v>0</v>
      </c>
      <c r="BD222" s="77">
        <f t="shared" si="577"/>
        <v>0</v>
      </c>
      <c r="BE222" s="77">
        <f t="shared" si="577"/>
        <v>0</v>
      </c>
      <c r="BF222" s="77">
        <f t="shared" si="577"/>
        <v>0</v>
      </c>
      <c r="BG222" s="77">
        <f t="shared" si="577"/>
        <v>0</v>
      </c>
      <c r="BH222" s="77">
        <f t="shared" si="577"/>
        <v>0</v>
      </c>
      <c r="BI222" s="77">
        <f t="shared" si="577"/>
        <v>0</v>
      </c>
      <c r="BJ222" s="77">
        <f t="shared" si="578"/>
        <v>0</v>
      </c>
      <c r="BK222" s="77">
        <f t="shared" si="578"/>
        <v>0</v>
      </c>
      <c r="BL222" s="77">
        <f t="shared" si="578"/>
        <v>0</v>
      </c>
      <c r="BM222" s="77">
        <f t="shared" si="578"/>
        <v>0</v>
      </c>
      <c r="BN222" s="77">
        <f t="shared" si="578"/>
        <v>0</v>
      </c>
      <c r="BO222" s="77">
        <f t="shared" si="578"/>
        <v>0</v>
      </c>
      <c r="BP222" s="77">
        <f t="shared" si="578"/>
        <v>0.6</v>
      </c>
      <c r="BQ222" s="77">
        <f t="shared" si="578"/>
        <v>1</v>
      </c>
      <c r="BR222" s="77">
        <f t="shared" si="578"/>
        <v>1</v>
      </c>
      <c r="BS222" s="77">
        <f t="shared" si="578"/>
        <v>1</v>
      </c>
      <c r="BT222" s="77">
        <f t="shared" si="579"/>
        <v>1.4</v>
      </c>
      <c r="BU222" s="77">
        <f t="shared" si="579"/>
        <v>1.2</v>
      </c>
      <c r="BV222" s="77">
        <f t="shared" si="579"/>
        <v>0.8</v>
      </c>
      <c r="BW222" s="77">
        <f t="shared" si="579"/>
        <v>1.2</v>
      </c>
      <c r="BX222" s="77">
        <f t="shared" si="579"/>
        <v>2.2000000000000002</v>
      </c>
      <c r="BY222" s="77">
        <f t="shared" si="579"/>
        <v>2.2000000000000002</v>
      </c>
      <c r="BZ222" s="77">
        <f t="shared" si="579"/>
        <v>3</v>
      </c>
      <c r="CA222" s="77">
        <f t="shared" si="579"/>
        <v>4.2</v>
      </c>
      <c r="CB222" s="77">
        <f t="shared" si="579"/>
        <v>5.4</v>
      </c>
      <c r="CC222" s="77">
        <f t="shared" si="579"/>
        <v>7.8</v>
      </c>
      <c r="CD222" s="77">
        <f t="shared" si="580"/>
        <v>8.6</v>
      </c>
      <c r="CE222" s="77">
        <f t="shared" si="580"/>
        <v>9.8000000000000007</v>
      </c>
      <c r="CF222" s="77">
        <f t="shared" si="580"/>
        <v>10.6</v>
      </c>
      <c r="CG222" s="77">
        <f t="shared" si="580"/>
        <v>10.8</v>
      </c>
      <c r="CH222" s="77">
        <f t="shared" si="580"/>
        <v>10.4</v>
      </c>
      <c r="CI222" s="77">
        <f t="shared" si="580"/>
        <v>12</v>
      </c>
      <c r="CJ222" s="77">
        <f t="shared" si="580"/>
        <v>13</v>
      </c>
      <c r="CK222" s="77">
        <f t="shared" si="580"/>
        <v>17.2</v>
      </c>
      <c r="CL222" s="77">
        <f t="shared" si="580"/>
        <v>17.8</v>
      </c>
      <c r="CM222" s="77">
        <f t="shared" si="580"/>
        <v>17.2</v>
      </c>
      <c r="CN222" s="77">
        <f t="shared" si="581"/>
        <v>19</v>
      </c>
      <c r="CO222" s="77">
        <f t="shared" si="581"/>
        <v>18.399999999999999</v>
      </c>
      <c r="CP222" s="77">
        <f t="shared" si="581"/>
        <v>17</v>
      </c>
      <c r="CQ222" s="77">
        <f t="shared" si="581"/>
        <v>18.600000000000001</v>
      </c>
      <c r="CR222" s="77">
        <f t="shared" si="581"/>
        <v>21.4</v>
      </c>
      <c r="CS222" s="77">
        <f t="shared" si="581"/>
        <v>26.4</v>
      </c>
      <c r="CT222" s="77">
        <f t="shared" si="581"/>
        <v>34</v>
      </c>
      <c r="CU222" s="77">
        <f t="shared" si="581"/>
        <v>38.200000000000003</v>
      </c>
      <c r="CV222" s="77">
        <f t="shared" si="581"/>
        <v>42</v>
      </c>
      <c r="CW222" s="77">
        <f t="shared" si="581"/>
        <v>46</v>
      </c>
      <c r="CX222" s="77">
        <f t="shared" si="582"/>
        <v>44.8</v>
      </c>
      <c r="CY222" s="77">
        <f t="shared" si="582"/>
        <v>46.8</v>
      </c>
      <c r="CZ222" s="77">
        <f t="shared" si="582"/>
        <v>51</v>
      </c>
      <c r="DA222" s="77">
        <f t="shared" si="582"/>
        <v>48.8</v>
      </c>
      <c r="DB222" s="77">
        <f t="shared" si="582"/>
        <v>50.4</v>
      </c>
      <c r="DC222" s="77">
        <f t="shared" si="582"/>
        <v>56.4</v>
      </c>
      <c r="DD222" s="77">
        <f t="shared" si="582"/>
        <v>61.8</v>
      </c>
      <c r="DE222" s="77">
        <f t="shared" si="582"/>
        <v>70.2</v>
      </c>
      <c r="DF222" s="77">
        <f t="shared" si="582"/>
        <v>79.2</v>
      </c>
      <c r="DG222" s="77">
        <f t="shared" si="582"/>
        <v>83.6</v>
      </c>
      <c r="DH222" s="77">
        <f t="shared" si="583"/>
        <v>86.4</v>
      </c>
      <c r="DI222" s="77">
        <f t="shared" si="583"/>
        <v>80.2</v>
      </c>
      <c r="DJ222" s="77">
        <f t="shared" si="583"/>
        <v>78.599999999999994</v>
      </c>
      <c r="DK222" s="77">
        <f t="shared" si="583"/>
        <v>81.8</v>
      </c>
      <c r="DL222" s="77">
        <f t="shared" si="583"/>
        <v>85.4</v>
      </c>
      <c r="DM222" s="77">
        <f t="shared" si="583"/>
        <v>85.6</v>
      </c>
      <c r="DN222" s="77">
        <f t="shared" si="583"/>
        <v>94</v>
      </c>
      <c r="DO222" s="77">
        <f t="shared" si="583"/>
        <v>89</v>
      </c>
      <c r="DP222" s="77">
        <f t="shared" si="583"/>
        <v>85.6</v>
      </c>
      <c r="DQ222" s="77">
        <f t="shared" si="583"/>
        <v>86</v>
      </c>
      <c r="DR222" s="77">
        <f t="shared" si="584"/>
        <v>91</v>
      </c>
      <c r="DS222" s="77">
        <f t="shared" si="584"/>
        <v>90.6</v>
      </c>
      <c r="DT222" s="77">
        <f t="shared" si="584"/>
        <v>100.6</v>
      </c>
      <c r="DU222" s="77">
        <f t="shared" si="584"/>
        <v>112.4</v>
      </c>
      <c r="DV222" s="77">
        <f t="shared" si="584"/>
        <v>118.2</v>
      </c>
      <c r="DW222" s="77">
        <f t="shared" si="584"/>
        <v>124</v>
      </c>
      <c r="DX222" s="77">
        <f t="shared" si="584"/>
        <v>129.4</v>
      </c>
      <c r="DY222" s="77">
        <f t="shared" si="584"/>
        <v>126.4</v>
      </c>
      <c r="DZ222" s="77">
        <f t="shared" si="584"/>
        <v>125</v>
      </c>
      <c r="EA222" s="77">
        <f t="shared" si="584"/>
        <v>119.2</v>
      </c>
      <c r="EB222" s="77">
        <f t="shared" si="585"/>
        <v>116.8</v>
      </c>
      <c r="EC222" s="77">
        <f t="shared" si="585"/>
        <v>108.4</v>
      </c>
      <c r="ED222" s="77">
        <f t="shared" si="585"/>
        <v>121</v>
      </c>
      <c r="EE222" s="77">
        <f t="shared" si="585"/>
        <v>128</v>
      </c>
      <c r="EF222" s="77">
        <f t="shared" si="585"/>
        <v>147.80000000000001</v>
      </c>
      <c r="EG222" s="77">
        <f t="shared" si="585"/>
        <v>145.19999999999999</v>
      </c>
      <c r="EH222" s="77">
        <f t="shared" si="585"/>
        <v>154.80000000000001</v>
      </c>
      <c r="EI222" s="77">
        <f t="shared" si="585"/>
        <v>148.4</v>
      </c>
      <c r="EJ222" s="77">
        <f t="shared" si="585"/>
        <v>143.6</v>
      </c>
      <c r="EK222" s="77">
        <f t="shared" si="585"/>
        <v>130.19999999999999</v>
      </c>
      <c r="EL222" s="77">
        <f t="shared" si="586"/>
        <v>133.6</v>
      </c>
      <c r="EM222" s="77">
        <f t="shared" si="586"/>
        <v>132.80000000000001</v>
      </c>
      <c r="EN222" s="77">
        <f t="shared" si="586"/>
        <v>132</v>
      </c>
      <c r="EO222" s="77">
        <f t="shared" si="586"/>
        <v>131.19999999999999</v>
      </c>
      <c r="EP222" s="77">
        <f t="shared" si="586"/>
        <v>133.4</v>
      </c>
      <c r="EQ222" s="77">
        <f t="shared" si="586"/>
        <v>139.6</v>
      </c>
      <c r="ER222" s="77">
        <f t="shared" si="586"/>
        <v>135.4</v>
      </c>
      <c r="ES222" s="77">
        <f t="shared" si="586"/>
        <v>141.4</v>
      </c>
      <c r="ET222" s="77">
        <f t="shared" si="586"/>
        <v>148.19999999999999</v>
      </c>
      <c r="EU222" s="77">
        <f t="shared" si="586"/>
        <v>157.4</v>
      </c>
      <c r="EV222" s="77">
        <f t="shared" si="587"/>
        <v>124.6</v>
      </c>
      <c r="EW222" s="77">
        <f t="shared" si="587"/>
        <v>147.4</v>
      </c>
      <c r="EX222" s="77">
        <f t="shared" si="587"/>
        <v>190</v>
      </c>
      <c r="EY222" s="77">
        <f t="shared" si="587"/>
        <v>191.4</v>
      </c>
      <c r="EZ222" s="77">
        <f t="shared" si="587"/>
        <v>193.6</v>
      </c>
      <c r="FA222" s="77">
        <f t="shared" si="587"/>
        <v>233.8</v>
      </c>
      <c r="FB222" s="77">
        <f t="shared" si="587"/>
        <v>230.6</v>
      </c>
      <c r="FC222" s="77">
        <f t="shared" si="587"/>
        <v>194.4</v>
      </c>
      <c r="FD222" s="77">
        <f t="shared" si="587"/>
        <v>200.2</v>
      </c>
      <c r="FE222" s="77">
        <f t="shared" si="587"/>
        <v>197.8</v>
      </c>
      <c r="FF222" s="77">
        <f t="shared" si="588"/>
        <v>193.2</v>
      </c>
      <c r="FG222" s="77">
        <f t="shared" si="588"/>
        <v>188.6</v>
      </c>
      <c r="FH222" s="77">
        <f t="shared" si="588"/>
        <v>185.2</v>
      </c>
      <c r="FI222" s="77">
        <f t="shared" si="588"/>
        <v>180</v>
      </c>
      <c r="FJ222" s="77">
        <f t="shared" si="588"/>
        <v>178.8</v>
      </c>
      <c r="FK222" s="77">
        <f t="shared" si="588"/>
        <v>182.4</v>
      </c>
      <c r="FL222" s="77">
        <f t="shared" si="588"/>
        <v>182.6</v>
      </c>
      <c r="FM222" s="77">
        <f t="shared" si="588"/>
        <v>183.6</v>
      </c>
      <c r="FN222" s="77">
        <f t="shared" si="588"/>
        <v>183.2</v>
      </c>
      <c r="FO222" s="77">
        <f t="shared" si="588"/>
        <v>184.2</v>
      </c>
      <c r="FP222" s="77">
        <f t="shared" si="589"/>
        <v>182</v>
      </c>
      <c r="FQ222" s="77">
        <f t="shared" si="589"/>
        <v>181.8</v>
      </c>
      <c r="FR222" s="77">
        <f t="shared" si="589"/>
        <v>181.6</v>
      </c>
      <c r="FS222" s="77">
        <f t="shared" si="589"/>
        <v>182.4</v>
      </c>
      <c r="FT222" s="77">
        <f t="shared" si="589"/>
        <v>182.4</v>
      </c>
      <c r="FU222" s="77">
        <f t="shared" si="589"/>
        <v>181.4</v>
      </c>
      <c r="FV222" s="77">
        <f t="shared" si="589"/>
        <v>181.4</v>
      </c>
      <c r="FW222" s="77">
        <f t="shared" si="589"/>
        <v>180.4</v>
      </c>
      <c r="FX222" s="77">
        <f t="shared" si="589"/>
        <v>182.2</v>
      </c>
      <c r="FY222" s="77">
        <f t="shared" si="589"/>
        <v>182</v>
      </c>
      <c r="FZ222" s="77">
        <f t="shared" si="590"/>
        <v>183.6</v>
      </c>
      <c r="GA222" s="77">
        <f t="shared" si="590"/>
        <v>184.2</v>
      </c>
      <c r="GB222" s="77">
        <f t="shared" si="590"/>
        <v>183</v>
      </c>
      <c r="GC222" s="77">
        <f t="shared" si="590"/>
        <v>183.4</v>
      </c>
      <c r="GD222" s="77" t="e">
        <f t="shared" si="590"/>
        <v>#N/A</v>
      </c>
      <c r="GE222" s="77" t="e">
        <f t="shared" si="590"/>
        <v>#N/A</v>
      </c>
      <c r="GF222" s="77" t="e">
        <f t="shared" si="590"/>
        <v>#N/A</v>
      </c>
      <c r="GG222" s="77" t="e">
        <f t="shared" si="590"/>
        <v>#N/A</v>
      </c>
      <c r="GH222" s="77" t="e">
        <f t="shared" si="590"/>
        <v>#N/A</v>
      </c>
      <c r="GI222" s="77" t="e">
        <f t="shared" si="590"/>
        <v>#N/A</v>
      </c>
      <c r="GJ222" s="77" t="e">
        <f t="shared" si="591"/>
        <v>#N/A</v>
      </c>
      <c r="GK222" s="77" t="e">
        <f t="shared" si="591"/>
        <v>#N/A</v>
      </c>
      <c r="GL222" s="77" t="e">
        <f t="shared" si="591"/>
        <v>#N/A</v>
      </c>
      <c r="GM222" s="77" t="e">
        <f t="shared" si="591"/>
        <v>#N/A</v>
      </c>
      <c r="GN222" s="77" t="e">
        <f t="shared" si="591"/>
        <v>#N/A</v>
      </c>
      <c r="GO222" s="77" t="e">
        <f t="shared" si="591"/>
        <v>#N/A</v>
      </c>
      <c r="GP222" s="77" t="e">
        <f t="shared" si="591"/>
        <v>#N/A</v>
      </c>
      <c r="GQ222" s="77" t="e">
        <f t="shared" si="591"/>
        <v>#N/A</v>
      </c>
      <c r="GR222" s="77" t="e">
        <f t="shared" si="591"/>
        <v>#N/A</v>
      </c>
      <c r="GS222" s="77" t="e">
        <f t="shared" si="591"/>
        <v>#N/A</v>
      </c>
      <c r="GT222">
        <v>1</v>
      </c>
      <c r="GV222" s="10">
        <f t="shared" ref="GV222:HB231" ca="1" si="592">HLOOKUP(TODAY()-GV$3,$C$3:$FN$252,ROW()-2)</f>
        <v>183.2</v>
      </c>
      <c r="GW222" s="10">
        <f t="shared" ca="1" si="592"/>
        <v>183.2</v>
      </c>
      <c r="GX222" s="10">
        <f t="shared" ca="1" si="592"/>
        <v>183.2</v>
      </c>
      <c r="GY222" s="10">
        <f t="shared" ca="1" si="592"/>
        <v>183.2</v>
      </c>
      <c r="GZ222" s="10">
        <f t="shared" ca="1" si="592"/>
        <v>183.2</v>
      </c>
      <c r="HA222" s="10">
        <f t="shared" ca="1" si="592"/>
        <v>183.2</v>
      </c>
      <c r="HB222" s="10">
        <f t="shared" ca="1" si="592"/>
        <v>183.2</v>
      </c>
      <c r="HC222" s="10">
        <f t="shared" ca="1" si="562"/>
        <v>183.20000000000002</v>
      </c>
      <c r="HD222" s="10" t="b">
        <f ca="1">MAX(GV222:HB222)=HE222</f>
        <v>0</v>
      </c>
      <c r="HE222" s="10">
        <f t="array" ref="HE222">MAX(IF(ISNA(L222:FN222),"",L222:FN222))</f>
        <v>233.8</v>
      </c>
      <c r="HF222" s="49">
        <f t="shared" ca="1" si="563"/>
        <v>0.88833471875865899</v>
      </c>
      <c r="HG222" t="str">
        <f t="shared" si="564"/>
        <v>SouthAmerica</v>
      </c>
      <c r="HH222" t="str">
        <f t="shared" si="565"/>
        <v>Peru</v>
      </c>
      <c r="HI222" s="10">
        <f t="shared" si="566"/>
        <v>233.8</v>
      </c>
      <c r="HJ222" s="10">
        <f t="shared" ca="1" si="567"/>
        <v>12417</v>
      </c>
      <c r="HK222" s="10">
        <f t="shared" ca="1" si="568"/>
        <v>0</v>
      </c>
      <c r="HL222" s="10">
        <f t="shared" ca="1" si="569"/>
        <v>0</v>
      </c>
      <c r="HM222" s="10">
        <f t="shared" ca="1" si="570"/>
        <v>0</v>
      </c>
      <c r="HN222" s="10">
        <f t="shared" ca="1" si="571"/>
        <v>0</v>
      </c>
      <c r="HO222" s="10">
        <f t="shared" ca="1" si="572"/>
        <v>30100000</v>
      </c>
      <c r="HP222">
        <f t="array" ref="HP222">LARGE(IF(ISNA(L222:FN222),"",L222:FN222),HP$2)</f>
        <v>233.8</v>
      </c>
      <c r="HQ222">
        <f t="array" ref="HQ222">LARGE(IF(ISNA(M222:GT222),"",M222:GT222),HQ$2)</f>
        <v>230.6</v>
      </c>
      <c r="HR222">
        <f t="array" ref="HR222">LARGE(IF(ISNA(N222:GU222),"",N222:GU222),HR$2)</f>
        <v>200.2</v>
      </c>
      <c r="HS222">
        <f t="array" aca="1" ref="HS222" ca="1">LARGE(IF(ISNA(O222:GV222),"",O222:GV222),HS$2)</f>
        <v>197.8</v>
      </c>
      <c r="HT222">
        <f t="array" aca="1" ref="HT222" ca="1">LARGE(IF(ISNA(P222:GW222),"",P222:GW222),HT$2)</f>
        <v>194.4</v>
      </c>
      <c r="HU222">
        <f t="array" aca="1" ref="HU222" ca="1">LARGE(IF(ISNA(Q222:GX222),"",Q222:GX222),HU$2)</f>
        <v>193.6</v>
      </c>
      <c r="HV222">
        <f t="array" aca="1" ref="HV222" ca="1">LARGE(IF(ISNA(R222:GY222),"",R222:GY222),HV$2)</f>
        <v>193.2</v>
      </c>
      <c r="HW222">
        <f t="shared" ca="1" si="514"/>
        <v>206.22857142857143</v>
      </c>
    </row>
    <row r="223" spans="1:231" ht="30" hidden="1" customHeight="1" x14ac:dyDescent="0.55000000000000004">
      <c r="A223">
        <f t="shared" si="513"/>
        <v>49</v>
      </c>
      <c r="B223" s="78">
        <f>VLOOKUP(F223,Countries!$D$5:$F$255,3,FALSE)</f>
        <v>25000000</v>
      </c>
      <c r="C223" s="83">
        <f t="shared" ca="1" si="555"/>
        <v>0.88888888888888884</v>
      </c>
      <c r="D223" s="77" t="str">
        <f>VLOOKUP(F223,Countries!$D$5:$E$254,2,FALSE)</f>
        <v>Africa</v>
      </c>
      <c r="E223" s="77" t="str">
        <f>VLOOKUP(F223,Countries!$D$5:$G$254,4,FALSE)</f>
        <v>CeSoAfrica</v>
      </c>
      <c r="F223" s="77" t="str">
        <f>Infections!A45</f>
        <v>Cote d'Ivoire</v>
      </c>
      <c r="G223" s="78">
        <f t="shared" ca="1" si="556"/>
        <v>87</v>
      </c>
      <c r="H223" s="78">
        <f t="shared" ca="1" si="557"/>
        <v>1.5999999999999999</v>
      </c>
      <c r="I223" s="97" t="str">
        <f t="shared" si="558"/>
        <v>Cote d'Ivoire</v>
      </c>
      <c r="J223" s="77">
        <f t="shared" si="559"/>
        <v>0</v>
      </c>
      <c r="K223" s="77">
        <f t="shared" si="560"/>
        <v>0</v>
      </c>
      <c r="L223" s="77" t="e">
        <f t="shared" si="573"/>
        <v>#N/A</v>
      </c>
      <c r="M223" s="77" t="e">
        <f t="shared" si="573"/>
        <v>#N/A</v>
      </c>
      <c r="N223" s="77" t="e">
        <f t="shared" si="573"/>
        <v>#N/A</v>
      </c>
      <c r="O223" s="77">
        <f t="shared" si="573"/>
        <v>0</v>
      </c>
      <c r="P223" s="77">
        <f t="shared" si="573"/>
        <v>0</v>
      </c>
      <c r="Q223" s="77">
        <f t="shared" si="573"/>
        <v>0</v>
      </c>
      <c r="R223" s="77">
        <f t="shared" si="573"/>
        <v>0</v>
      </c>
      <c r="S223" s="77">
        <f t="shared" si="573"/>
        <v>0</v>
      </c>
      <c r="T223" s="77">
        <f t="shared" si="573"/>
        <v>0</v>
      </c>
      <c r="U223" s="77">
        <f t="shared" si="573"/>
        <v>0</v>
      </c>
      <c r="V223" s="77">
        <f t="shared" si="574"/>
        <v>0</v>
      </c>
      <c r="W223" s="77">
        <f t="shared" si="574"/>
        <v>0</v>
      </c>
      <c r="X223" s="77">
        <f t="shared" si="574"/>
        <v>0</v>
      </c>
      <c r="Y223" s="77">
        <f t="shared" si="574"/>
        <v>0</v>
      </c>
      <c r="Z223" s="77">
        <f t="shared" si="574"/>
        <v>0</v>
      </c>
      <c r="AA223" s="77">
        <f t="shared" si="574"/>
        <v>0</v>
      </c>
      <c r="AB223" s="77">
        <f t="shared" si="574"/>
        <v>0</v>
      </c>
      <c r="AC223" s="77">
        <f t="shared" si="574"/>
        <v>0</v>
      </c>
      <c r="AD223" s="77">
        <f t="shared" si="574"/>
        <v>0</v>
      </c>
      <c r="AE223" s="77">
        <f t="shared" si="574"/>
        <v>0</v>
      </c>
      <c r="AF223" s="77">
        <f t="shared" si="575"/>
        <v>0</v>
      </c>
      <c r="AG223" s="77">
        <f t="shared" si="575"/>
        <v>0</v>
      </c>
      <c r="AH223" s="77">
        <f t="shared" si="575"/>
        <v>0</v>
      </c>
      <c r="AI223" s="77">
        <f t="shared" si="575"/>
        <v>0</v>
      </c>
      <c r="AJ223" s="77">
        <f t="shared" si="575"/>
        <v>0</v>
      </c>
      <c r="AK223" s="77">
        <f t="shared" si="575"/>
        <v>0</v>
      </c>
      <c r="AL223" s="77">
        <f t="shared" si="575"/>
        <v>0</v>
      </c>
      <c r="AM223" s="77">
        <f t="shared" si="575"/>
        <v>0</v>
      </c>
      <c r="AN223" s="77">
        <f t="shared" si="575"/>
        <v>0</v>
      </c>
      <c r="AO223" s="77">
        <f t="shared" si="575"/>
        <v>0</v>
      </c>
      <c r="AP223" s="77">
        <f t="shared" si="576"/>
        <v>0</v>
      </c>
      <c r="AQ223" s="77">
        <f t="shared" si="576"/>
        <v>0</v>
      </c>
      <c r="AR223" s="77">
        <f t="shared" si="576"/>
        <v>0</v>
      </c>
      <c r="AS223" s="77">
        <f t="shared" si="576"/>
        <v>0</v>
      </c>
      <c r="AT223" s="77">
        <f t="shared" si="576"/>
        <v>0</v>
      </c>
      <c r="AU223" s="77">
        <f t="shared" si="576"/>
        <v>0</v>
      </c>
      <c r="AV223" s="77">
        <f t="shared" si="576"/>
        <v>0</v>
      </c>
      <c r="AW223" s="77">
        <f t="shared" si="576"/>
        <v>0</v>
      </c>
      <c r="AX223" s="77">
        <f t="shared" si="576"/>
        <v>0</v>
      </c>
      <c r="AY223" s="77">
        <f t="shared" si="576"/>
        <v>0</v>
      </c>
      <c r="AZ223" s="77">
        <f t="shared" si="577"/>
        <v>0</v>
      </c>
      <c r="BA223" s="77">
        <f t="shared" si="577"/>
        <v>0</v>
      </c>
      <c r="BB223" s="77">
        <f t="shared" si="577"/>
        <v>0</v>
      </c>
      <c r="BC223" s="77">
        <f t="shared" si="577"/>
        <v>0</v>
      </c>
      <c r="BD223" s="77">
        <f t="shared" si="577"/>
        <v>0</v>
      </c>
      <c r="BE223" s="77">
        <f t="shared" si="577"/>
        <v>0</v>
      </c>
      <c r="BF223" s="77">
        <f t="shared" si="577"/>
        <v>0</v>
      </c>
      <c r="BG223" s="77">
        <f t="shared" si="577"/>
        <v>0</v>
      </c>
      <c r="BH223" s="77">
        <f t="shared" si="577"/>
        <v>0</v>
      </c>
      <c r="BI223" s="77">
        <f t="shared" si="577"/>
        <v>0</v>
      </c>
      <c r="BJ223" s="77">
        <f t="shared" si="578"/>
        <v>0</v>
      </c>
      <c r="BK223" s="77">
        <f t="shared" si="578"/>
        <v>0</v>
      </c>
      <c r="BL223" s="77">
        <f t="shared" si="578"/>
        <v>0</v>
      </c>
      <c r="BM223" s="77">
        <f t="shared" si="578"/>
        <v>0</v>
      </c>
      <c r="BN223" s="77">
        <f t="shared" si="578"/>
        <v>0</v>
      </c>
      <c r="BO223" s="77">
        <f t="shared" si="578"/>
        <v>0</v>
      </c>
      <c r="BP223" s="77">
        <f t="shared" si="578"/>
        <v>0</v>
      </c>
      <c r="BQ223" s="77">
        <f t="shared" si="578"/>
        <v>0</v>
      </c>
      <c r="BR223" s="77">
        <f t="shared" si="578"/>
        <v>0</v>
      </c>
      <c r="BS223" s="77">
        <f t="shared" si="578"/>
        <v>0</v>
      </c>
      <c r="BT223" s="77">
        <f t="shared" si="579"/>
        <v>0</v>
      </c>
      <c r="BU223" s="77">
        <f t="shared" si="579"/>
        <v>0</v>
      </c>
      <c r="BV223" s="77">
        <f t="shared" si="579"/>
        <v>0</v>
      </c>
      <c r="BW223" s="77">
        <f t="shared" si="579"/>
        <v>0</v>
      </c>
      <c r="BX223" s="77">
        <f t="shared" si="579"/>
        <v>0</v>
      </c>
      <c r="BY223" s="77">
        <f t="shared" si="579"/>
        <v>0.2</v>
      </c>
      <c r="BZ223" s="77">
        <f t="shared" si="579"/>
        <v>0.2</v>
      </c>
      <c r="CA223" s="77">
        <f t="shared" si="579"/>
        <v>0.2</v>
      </c>
      <c r="CB223" s="77">
        <f t="shared" si="579"/>
        <v>0.2</v>
      </c>
      <c r="CC223" s="77">
        <f t="shared" si="579"/>
        <v>0.2</v>
      </c>
      <c r="CD223" s="77">
        <f t="shared" si="580"/>
        <v>0</v>
      </c>
      <c r="CE223" s="77">
        <f t="shared" si="580"/>
        <v>0</v>
      </c>
      <c r="CF223" s="77">
        <f t="shared" si="580"/>
        <v>0.4</v>
      </c>
      <c r="CG223" s="77">
        <f t="shared" si="580"/>
        <v>0.4</v>
      </c>
      <c r="CH223" s="77">
        <f t="shared" si="580"/>
        <v>0.4</v>
      </c>
      <c r="CI223" s="77">
        <f t="shared" si="580"/>
        <v>0.4</v>
      </c>
      <c r="CJ223" s="77">
        <f t="shared" si="580"/>
        <v>0.4</v>
      </c>
      <c r="CK223" s="77">
        <f t="shared" si="580"/>
        <v>0</v>
      </c>
      <c r="CL223" s="77">
        <f t="shared" si="580"/>
        <v>0.2</v>
      </c>
      <c r="CM223" s="77">
        <f t="shared" si="580"/>
        <v>0.4</v>
      </c>
      <c r="CN223" s="77">
        <f t="shared" si="581"/>
        <v>0.6</v>
      </c>
      <c r="CO223" s="77">
        <f t="shared" si="581"/>
        <v>0.6</v>
      </c>
      <c r="CP223" s="77">
        <f t="shared" si="581"/>
        <v>0.6</v>
      </c>
      <c r="CQ223" s="77">
        <f t="shared" si="581"/>
        <v>0.4</v>
      </c>
      <c r="CR223" s="77">
        <f t="shared" si="581"/>
        <v>0.2</v>
      </c>
      <c r="CS223" s="77">
        <f t="shared" si="581"/>
        <v>0.4</v>
      </c>
      <c r="CT223" s="77">
        <f t="shared" si="581"/>
        <v>0.6</v>
      </c>
      <c r="CU223" s="77">
        <f t="shared" si="581"/>
        <v>0.6</v>
      </c>
      <c r="CV223" s="77">
        <f t="shared" si="581"/>
        <v>1.4</v>
      </c>
      <c r="CW223" s="77">
        <f t="shared" si="581"/>
        <v>1.6</v>
      </c>
      <c r="CX223" s="77">
        <f t="shared" si="582"/>
        <v>1.2</v>
      </c>
      <c r="CY223" s="77">
        <f t="shared" si="582"/>
        <v>1</v>
      </c>
      <c r="CZ223" s="77">
        <f t="shared" si="582"/>
        <v>1</v>
      </c>
      <c r="DA223" s="77">
        <f t="shared" si="582"/>
        <v>0.2</v>
      </c>
      <c r="DB223" s="77">
        <f t="shared" si="582"/>
        <v>0</v>
      </c>
      <c r="DC223" s="77">
        <f t="shared" si="582"/>
        <v>0</v>
      </c>
      <c r="DD223" s="77">
        <f t="shared" si="582"/>
        <v>0</v>
      </c>
      <c r="DE223" s="77">
        <f t="shared" si="582"/>
        <v>0</v>
      </c>
      <c r="DF223" s="77">
        <f t="shared" si="582"/>
        <v>0.2</v>
      </c>
      <c r="DG223" s="77">
        <f t="shared" si="582"/>
        <v>0.2</v>
      </c>
      <c r="DH223" s="77">
        <f t="shared" si="583"/>
        <v>0.6</v>
      </c>
      <c r="DI223" s="77">
        <f t="shared" si="583"/>
        <v>0.6</v>
      </c>
      <c r="DJ223" s="77">
        <f t="shared" si="583"/>
        <v>0.8</v>
      </c>
      <c r="DK223" s="77">
        <f t="shared" si="583"/>
        <v>0.6</v>
      </c>
      <c r="DL223" s="77">
        <f t="shared" si="583"/>
        <v>1</v>
      </c>
      <c r="DM223" s="77">
        <f t="shared" si="583"/>
        <v>0.6</v>
      </c>
      <c r="DN223" s="77">
        <f t="shared" si="583"/>
        <v>0.8</v>
      </c>
      <c r="DO223" s="77">
        <f t="shared" si="583"/>
        <v>0.6</v>
      </c>
      <c r="DP223" s="77">
        <f t="shared" si="583"/>
        <v>0.6</v>
      </c>
      <c r="DQ223" s="77">
        <f t="shared" si="583"/>
        <v>0.2</v>
      </c>
      <c r="DR223" s="77">
        <f t="shared" si="584"/>
        <v>0.8</v>
      </c>
      <c r="DS223" s="77">
        <f t="shared" si="584"/>
        <v>0.6</v>
      </c>
      <c r="DT223" s="77">
        <f t="shared" si="584"/>
        <v>0.6</v>
      </c>
      <c r="DU223" s="77">
        <f t="shared" si="584"/>
        <v>0.8</v>
      </c>
      <c r="DV223" s="77">
        <f t="shared" si="584"/>
        <v>1.2</v>
      </c>
      <c r="DW223" s="77">
        <f t="shared" si="584"/>
        <v>0.8</v>
      </c>
      <c r="DX223" s="77">
        <f t="shared" si="584"/>
        <v>0.8</v>
      </c>
      <c r="DY223" s="77">
        <f t="shared" si="584"/>
        <v>1</v>
      </c>
      <c r="DZ223" s="77">
        <f t="shared" si="584"/>
        <v>0.8</v>
      </c>
      <c r="EA223" s="77">
        <f t="shared" si="584"/>
        <v>0.4</v>
      </c>
      <c r="EB223" s="77">
        <f t="shared" si="585"/>
        <v>0.4</v>
      </c>
      <c r="EC223" s="77">
        <f t="shared" si="585"/>
        <v>0.4</v>
      </c>
      <c r="ED223" s="77">
        <f t="shared" si="585"/>
        <v>0.2</v>
      </c>
      <c r="EE223" s="77">
        <f t="shared" si="585"/>
        <v>0.2</v>
      </c>
      <c r="EF223" s="77">
        <f t="shared" si="585"/>
        <v>0.4</v>
      </c>
      <c r="EG223" s="77">
        <f t="shared" si="585"/>
        <v>0.4</v>
      </c>
      <c r="EH223" s="77">
        <f t="shared" si="585"/>
        <v>0.4</v>
      </c>
      <c r="EI223" s="77">
        <f t="shared" si="585"/>
        <v>0.6</v>
      </c>
      <c r="EJ223" s="77">
        <f t="shared" si="585"/>
        <v>0.6</v>
      </c>
      <c r="EK223" s="77">
        <f t="shared" si="585"/>
        <v>0.4</v>
      </c>
      <c r="EL223" s="77">
        <f t="shared" si="586"/>
        <v>0.2</v>
      </c>
      <c r="EM223" s="77">
        <f t="shared" si="586"/>
        <v>0.6</v>
      </c>
      <c r="EN223" s="77">
        <f t="shared" si="586"/>
        <v>0.4</v>
      </c>
      <c r="EO223" s="77">
        <f t="shared" si="586"/>
        <v>0.6</v>
      </c>
      <c r="EP223" s="77">
        <f t="shared" si="586"/>
        <v>0.6</v>
      </c>
      <c r="EQ223" s="77">
        <f t="shared" si="586"/>
        <v>0.6</v>
      </c>
      <c r="ER223" s="77">
        <f t="shared" si="586"/>
        <v>0.6</v>
      </c>
      <c r="ES223" s="77">
        <f t="shared" si="586"/>
        <v>0.6</v>
      </c>
      <c r="ET223" s="77">
        <f t="shared" si="586"/>
        <v>1</v>
      </c>
      <c r="EU223" s="77">
        <f t="shared" si="586"/>
        <v>1</v>
      </c>
      <c r="EV223" s="77">
        <f t="shared" si="587"/>
        <v>1.8</v>
      </c>
      <c r="EW223" s="77">
        <f t="shared" si="587"/>
        <v>1.4</v>
      </c>
      <c r="EX223" s="77">
        <f t="shared" si="587"/>
        <v>1.4</v>
      </c>
      <c r="EY223" s="77">
        <f t="shared" si="587"/>
        <v>1</v>
      </c>
      <c r="EZ223" s="77">
        <f t="shared" si="587"/>
        <v>1</v>
      </c>
      <c r="FA223" s="77">
        <f t="shared" si="587"/>
        <v>0.6</v>
      </c>
      <c r="FB223" s="77">
        <f t="shared" si="587"/>
        <v>0.8</v>
      </c>
      <c r="FC223" s="77">
        <f t="shared" si="587"/>
        <v>0.8</v>
      </c>
      <c r="FD223" s="77">
        <f t="shared" si="587"/>
        <v>1.2</v>
      </c>
      <c r="FE223" s="77">
        <f t="shared" si="587"/>
        <v>1.6</v>
      </c>
      <c r="FF223" s="77">
        <f t="shared" si="588"/>
        <v>1.6</v>
      </c>
      <c r="FG223" s="77">
        <f t="shared" si="588"/>
        <v>1.8</v>
      </c>
      <c r="FH223" s="77">
        <f t="shared" si="588"/>
        <v>1.8</v>
      </c>
      <c r="FI223" s="77">
        <f t="shared" si="588"/>
        <v>1.6</v>
      </c>
      <c r="FJ223" s="77">
        <f t="shared" si="588"/>
        <v>2</v>
      </c>
      <c r="FK223" s="77">
        <f t="shared" si="588"/>
        <v>2</v>
      </c>
      <c r="FL223" s="77">
        <f t="shared" si="588"/>
        <v>1.6</v>
      </c>
      <c r="FM223" s="77">
        <f t="shared" si="588"/>
        <v>1.6</v>
      </c>
      <c r="FN223" s="77">
        <f t="shared" si="588"/>
        <v>1.6</v>
      </c>
      <c r="FO223" s="77">
        <f t="shared" si="588"/>
        <v>0.8</v>
      </c>
      <c r="FP223" s="77">
        <f t="shared" si="589"/>
        <v>0.4</v>
      </c>
      <c r="FQ223" s="77">
        <f t="shared" si="589"/>
        <v>0.8</v>
      </c>
      <c r="FR223" s="77">
        <f t="shared" si="589"/>
        <v>1.2</v>
      </c>
      <c r="FS223" s="77">
        <f t="shared" si="589"/>
        <v>1.2</v>
      </c>
      <c r="FT223" s="77">
        <f t="shared" si="589"/>
        <v>1.4</v>
      </c>
      <c r="FU223" s="77">
        <f t="shared" si="589"/>
        <v>1.6</v>
      </c>
      <c r="FV223" s="77">
        <f t="shared" si="589"/>
        <v>1.6</v>
      </c>
      <c r="FW223" s="77">
        <f t="shared" si="589"/>
        <v>1.4</v>
      </c>
      <c r="FX223" s="77">
        <f t="shared" si="589"/>
        <v>1.4</v>
      </c>
      <c r="FY223" s="77">
        <f t="shared" si="589"/>
        <v>1.4</v>
      </c>
      <c r="FZ223" s="77">
        <f t="shared" si="590"/>
        <v>1.6</v>
      </c>
      <c r="GA223" s="77">
        <f t="shared" si="590"/>
        <v>1.2</v>
      </c>
      <c r="GB223" s="77">
        <f t="shared" si="590"/>
        <v>1.6</v>
      </c>
      <c r="GC223" s="77">
        <f t="shared" si="590"/>
        <v>1.2</v>
      </c>
      <c r="GD223" s="77" t="e">
        <f t="shared" si="590"/>
        <v>#N/A</v>
      </c>
      <c r="GE223" s="77" t="e">
        <f t="shared" si="590"/>
        <v>#N/A</v>
      </c>
      <c r="GF223" s="77" t="e">
        <f t="shared" si="590"/>
        <v>#N/A</v>
      </c>
      <c r="GG223" s="77" t="e">
        <f t="shared" si="590"/>
        <v>#N/A</v>
      </c>
      <c r="GH223" s="77" t="e">
        <f t="shared" si="590"/>
        <v>#N/A</v>
      </c>
      <c r="GI223" s="77" t="e">
        <f t="shared" si="590"/>
        <v>#N/A</v>
      </c>
      <c r="GJ223" s="77" t="e">
        <f t="shared" si="591"/>
        <v>#N/A</v>
      </c>
      <c r="GK223" s="77" t="e">
        <f t="shared" si="591"/>
        <v>#N/A</v>
      </c>
      <c r="GL223" s="77" t="e">
        <f t="shared" si="591"/>
        <v>#N/A</v>
      </c>
      <c r="GM223" s="77" t="e">
        <f t="shared" si="591"/>
        <v>#N/A</v>
      </c>
      <c r="GN223" s="77" t="e">
        <f t="shared" si="591"/>
        <v>#N/A</v>
      </c>
      <c r="GO223" s="77" t="e">
        <f t="shared" si="591"/>
        <v>#N/A</v>
      </c>
      <c r="GP223" s="77" t="e">
        <f t="shared" si="591"/>
        <v>#N/A</v>
      </c>
      <c r="GQ223" s="77" t="e">
        <f t="shared" si="591"/>
        <v>#N/A</v>
      </c>
      <c r="GR223" s="77" t="e">
        <f t="shared" si="591"/>
        <v>#N/A</v>
      </c>
      <c r="GS223" s="77" t="e">
        <f t="shared" si="591"/>
        <v>#N/A</v>
      </c>
      <c r="GT223">
        <v>1</v>
      </c>
      <c r="GV223" s="10">
        <f t="shared" ca="1" si="592"/>
        <v>1.6</v>
      </c>
      <c r="GW223" s="10">
        <f t="shared" ca="1" si="592"/>
        <v>1.6</v>
      </c>
      <c r="GX223" s="10">
        <f t="shared" ca="1" si="592"/>
        <v>1.6</v>
      </c>
      <c r="GY223" s="10">
        <f t="shared" ca="1" si="592"/>
        <v>1.6</v>
      </c>
      <c r="GZ223" s="10">
        <f t="shared" ca="1" si="592"/>
        <v>1.6</v>
      </c>
      <c r="HA223" s="10">
        <f t="shared" ca="1" si="592"/>
        <v>1.6</v>
      </c>
      <c r="HB223" s="10">
        <f t="shared" ca="1" si="592"/>
        <v>1.6</v>
      </c>
      <c r="HC223" s="10">
        <f t="shared" ca="1" si="562"/>
        <v>1.5999999999999999</v>
      </c>
      <c r="HD223" s="10" t="b">
        <f ca="1">MAX(GV223:HB223)=HE223</f>
        <v>0</v>
      </c>
      <c r="HE223" s="10">
        <f t="array" ref="HE223">MAX(IF(ISNA(L223:FN223),"",L223:FN223))</f>
        <v>2</v>
      </c>
      <c r="HF223" s="49">
        <f t="shared" ca="1" si="563"/>
        <v>0.88888888888888884</v>
      </c>
      <c r="HG223" t="str">
        <f t="shared" si="564"/>
        <v>Africa</v>
      </c>
      <c r="HH223" t="str">
        <f t="shared" si="565"/>
        <v>Cote d'Ivoire</v>
      </c>
      <c r="HI223" s="10">
        <f t="shared" si="566"/>
        <v>2</v>
      </c>
      <c r="HJ223" s="10">
        <f t="shared" ca="1" si="567"/>
        <v>87</v>
      </c>
      <c r="HK223" s="10">
        <f t="shared" ca="1" si="568"/>
        <v>0</v>
      </c>
      <c r="HL223" s="10">
        <f t="shared" ca="1" si="569"/>
        <v>0</v>
      </c>
      <c r="HM223" s="10">
        <f t="shared" ca="1" si="570"/>
        <v>0</v>
      </c>
      <c r="HN223" s="10">
        <f t="shared" ca="1" si="571"/>
        <v>0</v>
      </c>
      <c r="HO223" s="10">
        <f t="shared" ca="1" si="572"/>
        <v>25000000</v>
      </c>
      <c r="HP223">
        <f t="array" ref="HP223">LARGE(IF(ISNA(L223:FN223),"",L223:FN223),HP$2)</f>
        <v>2</v>
      </c>
      <c r="HQ223">
        <f t="array" ref="HQ223">LARGE(IF(ISNA(M223:GT223),"",M223:GT223),HQ$2)</f>
        <v>2</v>
      </c>
      <c r="HR223">
        <f t="array" ref="HR223">LARGE(IF(ISNA(N223:GU223),"",N223:GU223),HR$2)</f>
        <v>1.8</v>
      </c>
      <c r="HS223">
        <f t="array" aca="1" ref="HS223" ca="1">LARGE(IF(ISNA(O223:GV223),"",O223:GV223),HS$2)</f>
        <v>1.8</v>
      </c>
      <c r="HT223">
        <f t="array" aca="1" ref="HT223" ca="1">LARGE(IF(ISNA(P223:GW223),"",P223:GW223),HT$2)</f>
        <v>1.8</v>
      </c>
      <c r="HU223">
        <f t="array" aca="1" ref="HU223" ca="1">LARGE(IF(ISNA(Q223:GX223),"",Q223:GX223),HU$2)</f>
        <v>1.6</v>
      </c>
      <c r="HV223">
        <f t="array" aca="1" ref="HV223" ca="1">LARGE(IF(ISNA(R223:GY223),"",R223:GY223),HV$2)</f>
        <v>1.6</v>
      </c>
      <c r="HW223">
        <f t="shared" ca="1" si="514"/>
        <v>1.8</v>
      </c>
    </row>
    <row r="224" spans="1:231" ht="30" hidden="1" customHeight="1" x14ac:dyDescent="0.55000000000000004">
      <c r="A224">
        <f t="shared" si="513"/>
        <v>154</v>
      </c>
      <c r="B224" s="78">
        <f>VLOOKUP(F224,Countries!$D$5:$F$255,3,FALSE)</f>
        <v>28700000</v>
      </c>
      <c r="C224" s="83">
        <f t="shared" ca="1" si="555"/>
        <v>0.87797956867196358</v>
      </c>
      <c r="D224" s="77" t="str">
        <f>VLOOKUP(F224,Countries!$D$5:$E$254,2,FALSE)</f>
        <v>Asia</v>
      </c>
      <c r="E224" s="77" t="str">
        <f>VLOOKUP(F224,Countries!$D$5:$G$254,4,FALSE)</f>
        <v>MiEast</v>
      </c>
      <c r="F224" s="77" t="str">
        <f>Infections!A149</f>
        <v>Saudi Arabia</v>
      </c>
      <c r="G224" s="78">
        <f t="shared" ca="1" si="556"/>
        <v>2325</v>
      </c>
      <c r="H224" s="78">
        <f t="shared" ca="1" si="557"/>
        <v>44.199999999999996</v>
      </c>
      <c r="I224" s="97" t="str">
        <f t="shared" si="558"/>
        <v>Saudi Arabia</v>
      </c>
      <c r="J224" s="77">
        <f t="shared" si="559"/>
        <v>0</v>
      </c>
      <c r="K224" s="77">
        <f t="shared" si="560"/>
        <v>0</v>
      </c>
      <c r="L224" s="77" t="e">
        <f t="shared" si="573"/>
        <v>#N/A</v>
      </c>
      <c r="M224" s="77" t="e">
        <f t="shared" si="573"/>
        <v>#N/A</v>
      </c>
      <c r="N224" s="77" t="e">
        <f t="shared" si="573"/>
        <v>#N/A</v>
      </c>
      <c r="O224" s="77">
        <f t="shared" si="573"/>
        <v>0</v>
      </c>
      <c r="P224" s="77">
        <f t="shared" si="573"/>
        <v>0</v>
      </c>
      <c r="Q224" s="77">
        <f t="shared" si="573"/>
        <v>0</v>
      </c>
      <c r="R224" s="77">
        <f t="shared" si="573"/>
        <v>0</v>
      </c>
      <c r="S224" s="77">
        <f t="shared" si="573"/>
        <v>0</v>
      </c>
      <c r="T224" s="77">
        <f t="shared" si="573"/>
        <v>0</v>
      </c>
      <c r="U224" s="77">
        <f t="shared" si="573"/>
        <v>0</v>
      </c>
      <c r="V224" s="77">
        <f t="shared" si="574"/>
        <v>0</v>
      </c>
      <c r="W224" s="77">
        <f t="shared" si="574"/>
        <v>0</v>
      </c>
      <c r="X224" s="77">
        <f t="shared" si="574"/>
        <v>0</v>
      </c>
      <c r="Y224" s="77">
        <f t="shared" si="574"/>
        <v>0</v>
      </c>
      <c r="Z224" s="77">
        <f t="shared" si="574"/>
        <v>0</v>
      </c>
      <c r="AA224" s="77">
        <f t="shared" si="574"/>
        <v>0</v>
      </c>
      <c r="AB224" s="77">
        <f t="shared" si="574"/>
        <v>0</v>
      </c>
      <c r="AC224" s="77">
        <f t="shared" si="574"/>
        <v>0</v>
      </c>
      <c r="AD224" s="77">
        <f t="shared" si="574"/>
        <v>0</v>
      </c>
      <c r="AE224" s="77">
        <f t="shared" si="574"/>
        <v>0</v>
      </c>
      <c r="AF224" s="77">
        <f t="shared" si="575"/>
        <v>0</v>
      </c>
      <c r="AG224" s="77">
        <f t="shared" si="575"/>
        <v>0</v>
      </c>
      <c r="AH224" s="77">
        <f t="shared" si="575"/>
        <v>0</v>
      </c>
      <c r="AI224" s="77">
        <f t="shared" si="575"/>
        <v>0</v>
      </c>
      <c r="AJ224" s="77">
        <f t="shared" si="575"/>
        <v>0</v>
      </c>
      <c r="AK224" s="77">
        <f t="shared" si="575"/>
        <v>0</v>
      </c>
      <c r="AL224" s="77">
        <f t="shared" si="575"/>
        <v>0</v>
      </c>
      <c r="AM224" s="77">
        <f t="shared" si="575"/>
        <v>0</v>
      </c>
      <c r="AN224" s="77">
        <f t="shared" si="575"/>
        <v>0</v>
      </c>
      <c r="AO224" s="77">
        <f t="shared" si="575"/>
        <v>0</v>
      </c>
      <c r="AP224" s="77">
        <f t="shared" si="576"/>
        <v>0</v>
      </c>
      <c r="AQ224" s="77">
        <f t="shared" si="576"/>
        <v>0</v>
      </c>
      <c r="AR224" s="77">
        <f t="shared" si="576"/>
        <v>0</v>
      </c>
      <c r="AS224" s="77">
        <f t="shared" si="576"/>
        <v>0</v>
      </c>
      <c r="AT224" s="77">
        <f t="shared" si="576"/>
        <v>0</v>
      </c>
      <c r="AU224" s="77">
        <f t="shared" si="576"/>
        <v>0</v>
      </c>
      <c r="AV224" s="77">
        <f t="shared" si="576"/>
        <v>0</v>
      </c>
      <c r="AW224" s="77">
        <f t="shared" si="576"/>
        <v>0</v>
      </c>
      <c r="AX224" s="77">
        <f t="shared" si="576"/>
        <v>0</v>
      </c>
      <c r="AY224" s="77">
        <f t="shared" si="576"/>
        <v>0</v>
      </c>
      <c r="AZ224" s="77">
        <f t="shared" si="577"/>
        <v>0</v>
      </c>
      <c r="BA224" s="77">
        <f t="shared" si="577"/>
        <v>0</v>
      </c>
      <c r="BB224" s="77">
        <f t="shared" si="577"/>
        <v>0</v>
      </c>
      <c r="BC224" s="77">
        <f t="shared" si="577"/>
        <v>0</v>
      </c>
      <c r="BD224" s="77">
        <f t="shared" si="577"/>
        <v>0</v>
      </c>
      <c r="BE224" s="77">
        <f t="shared" si="577"/>
        <v>0</v>
      </c>
      <c r="BF224" s="77">
        <f t="shared" si="577"/>
        <v>0</v>
      </c>
      <c r="BG224" s="77">
        <f t="shared" si="577"/>
        <v>0</v>
      </c>
      <c r="BH224" s="77">
        <f t="shared" si="577"/>
        <v>0</v>
      </c>
      <c r="BI224" s="77">
        <f t="shared" si="577"/>
        <v>0</v>
      </c>
      <c r="BJ224" s="77">
        <f t="shared" si="578"/>
        <v>0</v>
      </c>
      <c r="BK224" s="77">
        <f t="shared" si="578"/>
        <v>0</v>
      </c>
      <c r="BL224" s="77">
        <f t="shared" si="578"/>
        <v>0</v>
      </c>
      <c r="BM224" s="77">
        <f t="shared" si="578"/>
        <v>0</v>
      </c>
      <c r="BN224" s="77">
        <f t="shared" si="578"/>
        <v>0</v>
      </c>
      <c r="BO224" s="77">
        <f t="shared" si="578"/>
        <v>0</v>
      </c>
      <c r="BP224" s="77">
        <f t="shared" si="578"/>
        <v>0</v>
      </c>
      <c r="BQ224" s="77">
        <f t="shared" si="578"/>
        <v>0</v>
      </c>
      <c r="BR224" s="77">
        <f t="shared" si="578"/>
        <v>0</v>
      </c>
      <c r="BS224" s="77">
        <f t="shared" si="578"/>
        <v>0</v>
      </c>
      <c r="BT224" s="77">
        <f t="shared" si="579"/>
        <v>0.2</v>
      </c>
      <c r="BU224" s="77">
        <f t="shared" si="579"/>
        <v>0.4</v>
      </c>
      <c r="BV224" s="77">
        <f t="shared" si="579"/>
        <v>0.6</v>
      </c>
      <c r="BW224" s="77">
        <f t="shared" si="579"/>
        <v>0.6</v>
      </c>
      <c r="BX224" s="77">
        <f t="shared" si="579"/>
        <v>0.8</v>
      </c>
      <c r="BY224" s="77">
        <f t="shared" si="579"/>
        <v>1.4</v>
      </c>
      <c r="BZ224" s="77">
        <f t="shared" si="579"/>
        <v>1.2</v>
      </c>
      <c r="CA224" s="77">
        <f t="shared" si="579"/>
        <v>1.4</v>
      </c>
      <c r="CB224" s="77">
        <f t="shared" si="579"/>
        <v>2.6</v>
      </c>
      <c r="CC224" s="77">
        <f t="shared" si="579"/>
        <v>3.4</v>
      </c>
      <c r="CD224" s="77">
        <f t="shared" si="580"/>
        <v>3.4</v>
      </c>
      <c r="CE224" s="77">
        <f t="shared" si="580"/>
        <v>4.2</v>
      </c>
      <c r="CF224" s="77">
        <f t="shared" si="580"/>
        <v>4.8</v>
      </c>
      <c r="CG224" s="77">
        <f t="shared" si="580"/>
        <v>4.4000000000000004</v>
      </c>
      <c r="CH224" s="77">
        <f t="shared" si="580"/>
        <v>4</v>
      </c>
      <c r="CI224" s="77">
        <f t="shared" si="580"/>
        <v>3.2</v>
      </c>
      <c r="CJ224" s="77">
        <f t="shared" si="580"/>
        <v>3</v>
      </c>
      <c r="CK224" s="77">
        <f t="shared" si="580"/>
        <v>2.6</v>
      </c>
      <c r="CL224" s="77">
        <f t="shared" si="580"/>
        <v>2.8</v>
      </c>
      <c r="CM224" s="77">
        <f t="shared" si="580"/>
        <v>3.6</v>
      </c>
      <c r="CN224" s="77">
        <f t="shared" si="581"/>
        <v>4.8</v>
      </c>
      <c r="CO224" s="77">
        <f t="shared" si="581"/>
        <v>5.8</v>
      </c>
      <c r="CP224" s="77">
        <f t="shared" si="581"/>
        <v>6.4</v>
      </c>
      <c r="CQ224" s="77">
        <f t="shared" si="581"/>
        <v>6.2</v>
      </c>
      <c r="CR224" s="77">
        <f t="shared" si="581"/>
        <v>5.6</v>
      </c>
      <c r="CS224" s="77">
        <f t="shared" si="581"/>
        <v>5.4</v>
      </c>
      <c r="CT224" s="77">
        <f t="shared" si="581"/>
        <v>4.8</v>
      </c>
      <c r="CU224" s="77">
        <f t="shared" si="581"/>
        <v>4.8</v>
      </c>
      <c r="CV224" s="77">
        <f t="shared" si="581"/>
        <v>5.2</v>
      </c>
      <c r="CW224" s="77">
        <f t="shared" si="581"/>
        <v>5.4</v>
      </c>
      <c r="CX224" s="77">
        <f t="shared" si="582"/>
        <v>5.8</v>
      </c>
      <c r="CY224" s="77">
        <f t="shared" si="582"/>
        <v>6</v>
      </c>
      <c r="CZ224" s="77">
        <f t="shared" si="582"/>
        <v>6.6</v>
      </c>
      <c r="DA224" s="77">
        <f t="shared" si="582"/>
        <v>6</v>
      </c>
      <c r="DB224" s="77">
        <f t="shared" si="582"/>
        <v>6</v>
      </c>
      <c r="DC224" s="77">
        <f t="shared" si="582"/>
        <v>6.2</v>
      </c>
      <c r="DD224" s="77">
        <f t="shared" si="582"/>
        <v>6</v>
      </c>
      <c r="DE224" s="77">
        <f t="shared" si="582"/>
        <v>5.2</v>
      </c>
      <c r="DF224" s="77">
        <f t="shared" si="582"/>
        <v>6</v>
      </c>
      <c r="DG224" s="77">
        <f t="shared" si="582"/>
        <v>6.4</v>
      </c>
      <c r="DH224" s="77">
        <f t="shared" si="583"/>
        <v>6.4</v>
      </c>
      <c r="DI224" s="77">
        <f t="shared" si="583"/>
        <v>6.8</v>
      </c>
      <c r="DJ224" s="77">
        <f t="shared" si="583"/>
        <v>7.6</v>
      </c>
      <c r="DK224" s="77">
        <f t="shared" si="583"/>
        <v>8</v>
      </c>
      <c r="DL224" s="77">
        <f t="shared" si="583"/>
        <v>8.6</v>
      </c>
      <c r="DM224" s="77">
        <f t="shared" si="583"/>
        <v>9</v>
      </c>
      <c r="DN224" s="77">
        <f t="shared" si="583"/>
        <v>9.6</v>
      </c>
      <c r="DO224" s="77">
        <f t="shared" si="583"/>
        <v>9.1999999999999993</v>
      </c>
      <c r="DP224" s="77">
        <f t="shared" si="583"/>
        <v>9.1999999999999993</v>
      </c>
      <c r="DQ224" s="77">
        <f t="shared" si="583"/>
        <v>9</v>
      </c>
      <c r="DR224" s="77">
        <f t="shared" si="584"/>
        <v>8.8000000000000007</v>
      </c>
      <c r="DS224" s="77">
        <f t="shared" si="584"/>
        <v>8.8000000000000007</v>
      </c>
      <c r="DT224" s="77">
        <f t="shared" si="584"/>
        <v>9.1999999999999993</v>
      </c>
      <c r="DU224" s="77">
        <f t="shared" si="584"/>
        <v>9.4</v>
      </c>
      <c r="DV224" s="77">
        <f t="shared" si="584"/>
        <v>9.6</v>
      </c>
      <c r="DW224" s="77">
        <f t="shared" si="584"/>
        <v>9.4</v>
      </c>
      <c r="DX224" s="77">
        <f t="shared" si="584"/>
        <v>9.1999999999999993</v>
      </c>
      <c r="DY224" s="77">
        <f t="shared" si="584"/>
        <v>9.4</v>
      </c>
      <c r="DZ224" s="77">
        <f t="shared" si="584"/>
        <v>9.8000000000000007</v>
      </c>
      <c r="EA224" s="77">
        <f t="shared" si="584"/>
        <v>10.4</v>
      </c>
      <c r="EB224" s="77">
        <f t="shared" si="585"/>
        <v>11.8</v>
      </c>
      <c r="EC224" s="77">
        <f t="shared" si="585"/>
        <v>12.2</v>
      </c>
      <c r="ED224" s="77">
        <f t="shared" si="585"/>
        <v>12</v>
      </c>
      <c r="EE224" s="77">
        <f t="shared" si="585"/>
        <v>12</v>
      </c>
      <c r="EF224" s="77">
        <f t="shared" si="585"/>
        <v>12.2</v>
      </c>
      <c r="EG224" s="77">
        <f t="shared" si="585"/>
        <v>12.4</v>
      </c>
      <c r="EH224" s="77">
        <f t="shared" si="585"/>
        <v>13.6</v>
      </c>
      <c r="EI224" s="77">
        <f t="shared" si="585"/>
        <v>16.2</v>
      </c>
      <c r="EJ224" s="77">
        <f t="shared" si="585"/>
        <v>18.399999999999999</v>
      </c>
      <c r="EK224" s="77">
        <f t="shared" si="585"/>
        <v>20</v>
      </c>
      <c r="EL224" s="77">
        <f t="shared" si="586"/>
        <v>21.6</v>
      </c>
      <c r="EM224" s="77">
        <f t="shared" si="586"/>
        <v>24.2</v>
      </c>
      <c r="EN224" s="77">
        <f t="shared" si="586"/>
        <v>26.2</v>
      </c>
      <c r="EO224" s="77">
        <f t="shared" si="586"/>
        <v>27.8</v>
      </c>
      <c r="EP224" s="77">
        <f t="shared" si="586"/>
        <v>30.2</v>
      </c>
      <c r="EQ224" s="77">
        <f t="shared" si="586"/>
        <v>32.6</v>
      </c>
      <c r="ER224" s="77">
        <f t="shared" si="586"/>
        <v>33.4</v>
      </c>
      <c r="ES224" s="77">
        <f t="shared" si="586"/>
        <v>34.4</v>
      </c>
      <c r="ET224" s="77">
        <f t="shared" si="586"/>
        <v>35.4</v>
      </c>
      <c r="EU224" s="77">
        <f t="shared" si="586"/>
        <v>36.200000000000003</v>
      </c>
      <c r="EV224" s="77">
        <f t="shared" si="587"/>
        <v>36.200000000000003</v>
      </c>
      <c r="EW224" s="77">
        <f t="shared" si="587"/>
        <v>37.200000000000003</v>
      </c>
      <c r="EX224" s="77">
        <f t="shared" si="587"/>
        <v>37.799999999999997</v>
      </c>
      <c r="EY224" s="77">
        <f t="shared" si="587"/>
        <v>38.4</v>
      </c>
      <c r="EZ224" s="77">
        <f t="shared" si="587"/>
        <v>39</v>
      </c>
      <c r="FA224" s="77">
        <f t="shared" si="587"/>
        <v>39.6</v>
      </c>
      <c r="FB224" s="77">
        <f t="shared" si="587"/>
        <v>41.4</v>
      </c>
      <c r="FC224" s="77">
        <f t="shared" si="587"/>
        <v>42.4</v>
      </c>
      <c r="FD224" s="77">
        <f t="shared" si="587"/>
        <v>43.8</v>
      </c>
      <c r="FE224" s="77">
        <f t="shared" si="587"/>
        <v>43</v>
      </c>
      <c r="FF224" s="77">
        <f t="shared" si="588"/>
        <v>43.2</v>
      </c>
      <c r="FG224" s="77">
        <f t="shared" si="588"/>
        <v>41.4</v>
      </c>
      <c r="FH224" s="77">
        <f t="shared" si="588"/>
        <v>40.6</v>
      </c>
      <c r="FI224" s="77">
        <f t="shared" si="588"/>
        <v>39.6</v>
      </c>
      <c r="FJ224" s="77">
        <f t="shared" si="588"/>
        <v>41.4</v>
      </c>
      <c r="FK224" s="77">
        <f t="shared" si="588"/>
        <v>40.799999999999997</v>
      </c>
      <c r="FL224" s="77">
        <f t="shared" si="588"/>
        <v>41</v>
      </c>
      <c r="FM224" s="77">
        <f t="shared" si="588"/>
        <v>42.4</v>
      </c>
      <c r="FN224" s="77">
        <f t="shared" si="588"/>
        <v>44.2</v>
      </c>
      <c r="FO224" s="77">
        <f t="shared" si="588"/>
        <v>44.8</v>
      </c>
      <c r="FP224" s="77">
        <f t="shared" si="589"/>
        <v>48.2</v>
      </c>
      <c r="FQ224" s="77">
        <f t="shared" si="589"/>
        <v>50.2</v>
      </c>
      <c r="FR224" s="77">
        <f t="shared" si="589"/>
        <v>51.8</v>
      </c>
      <c r="FS224" s="77">
        <f t="shared" si="589"/>
        <v>53.4</v>
      </c>
      <c r="FT224" s="77">
        <f t="shared" si="589"/>
        <v>54</v>
      </c>
      <c r="FU224" s="77">
        <f t="shared" si="589"/>
        <v>53</v>
      </c>
      <c r="FV224" s="77">
        <f t="shared" si="589"/>
        <v>51.4</v>
      </c>
      <c r="FW224" s="77">
        <f t="shared" si="589"/>
        <v>48.4</v>
      </c>
      <c r="FX224" s="77">
        <f t="shared" si="589"/>
        <v>47</v>
      </c>
      <c r="FY224" s="77">
        <f t="shared" si="589"/>
        <v>42.6</v>
      </c>
      <c r="FZ224" s="77">
        <f t="shared" si="590"/>
        <v>41.2</v>
      </c>
      <c r="GA224" s="77">
        <f t="shared" si="590"/>
        <v>36.799999999999997</v>
      </c>
      <c r="GB224" s="77">
        <f t="shared" si="590"/>
        <v>36.6</v>
      </c>
      <c r="GC224" s="77">
        <f t="shared" si="590"/>
        <v>34.799999999999997</v>
      </c>
      <c r="GD224" s="77" t="e">
        <f t="shared" si="590"/>
        <v>#N/A</v>
      </c>
      <c r="GE224" s="77" t="e">
        <f t="shared" si="590"/>
        <v>#N/A</v>
      </c>
      <c r="GF224" s="77" t="e">
        <f t="shared" si="590"/>
        <v>#N/A</v>
      </c>
      <c r="GG224" s="77" t="e">
        <f t="shared" si="590"/>
        <v>#N/A</v>
      </c>
      <c r="GH224" s="77" t="e">
        <f t="shared" si="590"/>
        <v>#N/A</v>
      </c>
      <c r="GI224" s="77" t="e">
        <f t="shared" si="590"/>
        <v>#N/A</v>
      </c>
      <c r="GJ224" s="77" t="e">
        <f t="shared" si="591"/>
        <v>#N/A</v>
      </c>
      <c r="GK224" s="77" t="e">
        <f t="shared" si="591"/>
        <v>#N/A</v>
      </c>
      <c r="GL224" s="77" t="e">
        <f t="shared" si="591"/>
        <v>#N/A</v>
      </c>
      <c r="GM224" s="77" t="e">
        <f t="shared" si="591"/>
        <v>#N/A</v>
      </c>
      <c r="GN224" s="77" t="e">
        <f t="shared" si="591"/>
        <v>#N/A</v>
      </c>
      <c r="GO224" s="77" t="e">
        <f t="shared" si="591"/>
        <v>#N/A</v>
      </c>
      <c r="GP224" s="77" t="e">
        <f t="shared" si="591"/>
        <v>#N/A</v>
      </c>
      <c r="GQ224" s="77" t="e">
        <f t="shared" si="591"/>
        <v>#N/A</v>
      </c>
      <c r="GR224" s="77" t="e">
        <f t="shared" si="591"/>
        <v>#N/A</v>
      </c>
      <c r="GS224" s="77" t="e">
        <f t="shared" si="591"/>
        <v>#N/A</v>
      </c>
      <c r="GT224">
        <v>1</v>
      </c>
      <c r="GV224" s="10">
        <f t="shared" ca="1" si="592"/>
        <v>44.2</v>
      </c>
      <c r="GW224" s="10">
        <f t="shared" ca="1" si="592"/>
        <v>44.2</v>
      </c>
      <c r="GX224" s="10">
        <f t="shared" ca="1" si="592"/>
        <v>44.2</v>
      </c>
      <c r="GY224" s="10">
        <f t="shared" ca="1" si="592"/>
        <v>44.2</v>
      </c>
      <c r="GZ224" s="10">
        <f t="shared" ca="1" si="592"/>
        <v>44.2</v>
      </c>
      <c r="HA224" s="10">
        <f t="shared" ca="1" si="592"/>
        <v>44.2</v>
      </c>
      <c r="HB224" s="10">
        <f t="shared" ca="1" si="592"/>
        <v>44.2</v>
      </c>
      <c r="HC224" s="10">
        <f t="shared" ca="1" si="562"/>
        <v>44.199999999999996</v>
      </c>
      <c r="HD224" s="10" t="b">
        <f ca="1">MAX(GV224:HB224)=HE224</f>
        <v>1</v>
      </c>
      <c r="HE224" s="10">
        <f t="array" ref="HE224">MAX(IF(ISNA(L224:FN224),"",L224:FN224))</f>
        <v>44.2</v>
      </c>
      <c r="HF224" s="49">
        <f t="shared" ca="1" si="563"/>
        <v>0.87797956867196358</v>
      </c>
      <c r="HG224" t="str">
        <f t="shared" si="564"/>
        <v>Asia</v>
      </c>
      <c r="HH224" t="str">
        <f t="shared" si="565"/>
        <v>Saudi Arabia</v>
      </c>
      <c r="HI224" s="10">
        <f t="shared" si="566"/>
        <v>44.2</v>
      </c>
      <c r="HJ224" s="10">
        <f t="shared" ca="1" si="567"/>
        <v>2325</v>
      </c>
      <c r="HK224" s="10">
        <f t="shared" ca="1" si="568"/>
        <v>0</v>
      </c>
      <c r="HL224" s="10">
        <f t="shared" ca="1" si="569"/>
        <v>0</v>
      </c>
      <c r="HM224" s="10">
        <f t="shared" ca="1" si="570"/>
        <v>0</v>
      </c>
      <c r="HN224" s="10">
        <f t="shared" ca="1" si="571"/>
        <v>0</v>
      </c>
      <c r="HO224" s="10">
        <f t="shared" ca="1" si="572"/>
        <v>28700000</v>
      </c>
      <c r="HP224">
        <f t="array" ref="HP224">LARGE(IF(ISNA(L224:FN224),"",L224:FN224),HP$2)</f>
        <v>44.2</v>
      </c>
      <c r="HQ224">
        <f t="array" ref="HQ224">LARGE(IF(ISNA(M224:GT224),"",M224:GT224),HQ$2)</f>
        <v>53.4</v>
      </c>
      <c r="HR224">
        <f t="array" ref="HR224">LARGE(IF(ISNA(N224:GU224),"",N224:GU224),HR$2)</f>
        <v>53</v>
      </c>
      <c r="HS224">
        <f t="array" aca="1" ref="HS224" ca="1">LARGE(IF(ISNA(O224:GV224),"",O224:GV224),HS$2)</f>
        <v>51.8</v>
      </c>
      <c r="HT224">
        <f t="array" aca="1" ref="HT224" ca="1">LARGE(IF(ISNA(P224:GW224),"",P224:GW224),HT$2)</f>
        <v>51.4</v>
      </c>
      <c r="HU224">
        <f t="array" aca="1" ref="HU224" ca="1">LARGE(IF(ISNA(Q224:GX224),"",Q224:GX224),HU$2)</f>
        <v>50.2</v>
      </c>
      <c r="HV224">
        <f t="array" aca="1" ref="HV224" ca="1">LARGE(IF(ISNA(R224:GY224),"",R224:GY224),HV$2)</f>
        <v>48.4</v>
      </c>
      <c r="HW224">
        <f t="shared" ca="1" si="514"/>
        <v>50.342857142857142</v>
      </c>
    </row>
    <row r="225" spans="1:231" ht="30" hidden="1" customHeight="1" x14ac:dyDescent="0.55000000000000004">
      <c r="A225">
        <f t="shared" si="513"/>
        <v>5</v>
      </c>
      <c r="B225" s="78">
        <f>VLOOKUP(F225,Countries!$D$5:$F$255,3,FALSE)</f>
        <v>428000000</v>
      </c>
      <c r="C225" s="83">
        <f t="shared" ca="1" si="555"/>
        <v>0.88809554931050272</v>
      </c>
      <c r="D225" s="77" t="str">
        <f>VLOOKUP(F225,Countries!$D$5:$E$254,2,FALSE)</f>
        <v>ContSouthAmerica</v>
      </c>
      <c r="E225" s="77" t="str">
        <f>VLOOKUP(F225,Countries!$D$5:$G$254,4,FALSE)</f>
        <v>_SouthAmerica</v>
      </c>
      <c r="F225" s="77" t="str">
        <f>Infections!A250</f>
        <v>South America</v>
      </c>
      <c r="G225" s="78">
        <f t="shared" ca="1" si="556"/>
        <v>111632</v>
      </c>
      <c r="H225" s="78">
        <f t="shared" ca="1" si="557"/>
        <v>1553</v>
      </c>
      <c r="I225" s="97" t="str">
        <f t="shared" si="558"/>
        <v>South America</v>
      </c>
      <c r="J225" s="77">
        <f t="shared" si="559"/>
        <v>0</v>
      </c>
      <c r="K225" s="77">
        <f t="shared" si="560"/>
        <v>0</v>
      </c>
      <c r="L225" s="77" t="e">
        <f t="shared" si="573"/>
        <v>#N/A</v>
      </c>
      <c r="M225" s="77" t="e">
        <f t="shared" si="573"/>
        <v>#N/A</v>
      </c>
      <c r="N225" s="77" t="e">
        <f t="shared" si="573"/>
        <v>#N/A</v>
      </c>
      <c r="O225" s="77">
        <f t="shared" si="573"/>
        <v>0</v>
      </c>
      <c r="P225" s="77">
        <f t="shared" si="573"/>
        <v>0</v>
      </c>
      <c r="Q225" s="77">
        <f t="shared" si="573"/>
        <v>0</v>
      </c>
      <c r="R225" s="77">
        <f t="shared" si="573"/>
        <v>0</v>
      </c>
      <c r="S225" s="77">
        <f t="shared" si="573"/>
        <v>0</v>
      </c>
      <c r="T225" s="77">
        <f t="shared" si="573"/>
        <v>0</v>
      </c>
      <c r="U225" s="77">
        <f t="shared" si="573"/>
        <v>0</v>
      </c>
      <c r="V225" s="77">
        <f t="shared" si="574"/>
        <v>0</v>
      </c>
      <c r="W225" s="77">
        <f t="shared" si="574"/>
        <v>0</v>
      </c>
      <c r="X225" s="77">
        <f t="shared" si="574"/>
        <v>0</v>
      </c>
      <c r="Y225" s="77">
        <f t="shared" si="574"/>
        <v>0</v>
      </c>
      <c r="Z225" s="77">
        <f t="shared" si="574"/>
        <v>0</v>
      </c>
      <c r="AA225" s="77">
        <f t="shared" si="574"/>
        <v>0</v>
      </c>
      <c r="AB225" s="77">
        <f t="shared" si="574"/>
        <v>0</v>
      </c>
      <c r="AC225" s="77">
        <f t="shared" si="574"/>
        <v>0</v>
      </c>
      <c r="AD225" s="77">
        <f t="shared" si="574"/>
        <v>0</v>
      </c>
      <c r="AE225" s="77">
        <f t="shared" si="574"/>
        <v>0</v>
      </c>
      <c r="AF225" s="77">
        <f t="shared" si="575"/>
        <v>0</v>
      </c>
      <c r="AG225" s="77">
        <f t="shared" si="575"/>
        <v>0</v>
      </c>
      <c r="AH225" s="77">
        <f t="shared" si="575"/>
        <v>0</v>
      </c>
      <c r="AI225" s="77">
        <f t="shared" si="575"/>
        <v>0</v>
      </c>
      <c r="AJ225" s="77">
        <f t="shared" si="575"/>
        <v>0</v>
      </c>
      <c r="AK225" s="77">
        <f t="shared" si="575"/>
        <v>0</v>
      </c>
      <c r="AL225" s="77">
        <f t="shared" si="575"/>
        <v>0</v>
      </c>
      <c r="AM225" s="77">
        <f t="shared" si="575"/>
        <v>0</v>
      </c>
      <c r="AN225" s="77">
        <f t="shared" si="575"/>
        <v>0</v>
      </c>
      <c r="AO225" s="77">
        <f t="shared" si="575"/>
        <v>0</v>
      </c>
      <c r="AP225" s="77">
        <f t="shared" si="576"/>
        <v>0</v>
      </c>
      <c r="AQ225" s="77">
        <f t="shared" si="576"/>
        <v>0</v>
      </c>
      <c r="AR225" s="77">
        <f t="shared" si="576"/>
        <v>0</v>
      </c>
      <c r="AS225" s="77">
        <f t="shared" si="576"/>
        <v>0</v>
      </c>
      <c r="AT225" s="77">
        <f t="shared" si="576"/>
        <v>0</v>
      </c>
      <c r="AU225" s="77">
        <f t="shared" si="576"/>
        <v>0</v>
      </c>
      <c r="AV225" s="77">
        <f t="shared" si="576"/>
        <v>0</v>
      </c>
      <c r="AW225" s="77">
        <f t="shared" si="576"/>
        <v>0</v>
      </c>
      <c r="AX225" s="77">
        <f t="shared" si="576"/>
        <v>0</v>
      </c>
      <c r="AY225" s="77">
        <f t="shared" si="576"/>
        <v>0</v>
      </c>
      <c r="AZ225" s="77">
        <f t="shared" si="577"/>
        <v>0</v>
      </c>
      <c r="BA225" s="77">
        <f t="shared" si="577"/>
        <v>0</v>
      </c>
      <c r="BB225" s="77">
        <f t="shared" si="577"/>
        <v>0</v>
      </c>
      <c r="BC225" s="77">
        <f t="shared" si="577"/>
        <v>0</v>
      </c>
      <c r="BD225" s="77">
        <f t="shared" si="577"/>
        <v>0.2</v>
      </c>
      <c r="BE225" s="77">
        <f t="shared" si="577"/>
        <v>0.2</v>
      </c>
      <c r="BF225" s="77">
        <f t="shared" si="577"/>
        <v>0.2</v>
      </c>
      <c r="BG225" s="77">
        <f t="shared" si="577"/>
        <v>0.2</v>
      </c>
      <c r="BH225" s="77">
        <f t="shared" si="577"/>
        <v>0.4</v>
      </c>
      <c r="BI225" s="77">
        <f t="shared" si="577"/>
        <v>0.4</v>
      </c>
      <c r="BJ225" s="77">
        <f t="shared" si="578"/>
        <v>0.8</v>
      </c>
      <c r="BK225" s="77">
        <f t="shared" si="578"/>
        <v>0.8</v>
      </c>
      <c r="BL225" s="77">
        <f t="shared" si="578"/>
        <v>0.8</v>
      </c>
      <c r="BM225" s="77">
        <f t="shared" si="578"/>
        <v>1</v>
      </c>
      <c r="BN225" s="77">
        <f t="shared" si="578"/>
        <v>1.4</v>
      </c>
      <c r="BO225" s="77">
        <f t="shared" si="578"/>
        <v>2.2000000000000002</v>
      </c>
      <c r="BP225" s="77">
        <f t="shared" si="578"/>
        <v>4.2</v>
      </c>
      <c r="BQ225" s="77">
        <f t="shared" si="578"/>
        <v>6.2</v>
      </c>
      <c r="BR225" s="77">
        <f t="shared" si="578"/>
        <v>10</v>
      </c>
      <c r="BS225" s="77">
        <f t="shared" si="578"/>
        <v>12.4</v>
      </c>
      <c r="BT225" s="77">
        <f t="shared" si="579"/>
        <v>17</v>
      </c>
      <c r="BU225" s="77">
        <f t="shared" si="579"/>
        <v>20.2</v>
      </c>
      <c r="BV225" s="77">
        <f t="shared" si="579"/>
        <v>24</v>
      </c>
      <c r="BW225" s="77">
        <f t="shared" si="579"/>
        <v>27</v>
      </c>
      <c r="BX225" s="77">
        <f t="shared" si="579"/>
        <v>34.799999999999997</v>
      </c>
      <c r="BY225" s="77">
        <f t="shared" si="579"/>
        <v>40</v>
      </c>
      <c r="BZ225" s="77">
        <f t="shared" si="579"/>
        <v>44</v>
      </c>
      <c r="CA225" s="77">
        <f t="shared" si="579"/>
        <v>56.2</v>
      </c>
      <c r="CB225" s="77">
        <f t="shared" si="579"/>
        <v>65.2</v>
      </c>
      <c r="CC225" s="77">
        <f t="shared" si="579"/>
        <v>84.6</v>
      </c>
      <c r="CD225" s="77">
        <f t="shared" si="580"/>
        <v>92</v>
      </c>
      <c r="CE225" s="77">
        <f t="shared" si="580"/>
        <v>111.6</v>
      </c>
      <c r="CF225" s="77">
        <f t="shared" si="580"/>
        <v>111.2</v>
      </c>
      <c r="CG225" s="77">
        <f t="shared" si="580"/>
        <v>120.6</v>
      </c>
      <c r="CH225" s="77">
        <f t="shared" si="580"/>
        <v>125.2</v>
      </c>
      <c r="CI225" s="77">
        <f t="shared" si="580"/>
        <v>152.80000000000001</v>
      </c>
      <c r="CJ225" s="77">
        <f t="shared" si="580"/>
        <v>169.6</v>
      </c>
      <c r="CK225" s="77">
        <f t="shared" si="580"/>
        <v>192.6</v>
      </c>
      <c r="CL225" s="77">
        <f t="shared" si="580"/>
        <v>194.4</v>
      </c>
      <c r="CM225" s="77">
        <f t="shared" si="580"/>
        <v>198.8</v>
      </c>
      <c r="CN225" s="77">
        <f t="shared" si="581"/>
        <v>187.4</v>
      </c>
      <c r="CO225" s="77">
        <f t="shared" si="581"/>
        <v>195.8</v>
      </c>
      <c r="CP225" s="77">
        <f t="shared" si="581"/>
        <v>209.8</v>
      </c>
      <c r="CQ225" s="77">
        <f t="shared" si="581"/>
        <v>234.8</v>
      </c>
      <c r="CR225" s="77">
        <f t="shared" si="581"/>
        <v>255.6</v>
      </c>
      <c r="CS225" s="77">
        <f t="shared" si="581"/>
        <v>287</v>
      </c>
      <c r="CT225" s="77">
        <f t="shared" si="581"/>
        <v>278.60000000000002</v>
      </c>
      <c r="CU225" s="77">
        <f t="shared" si="581"/>
        <v>271</v>
      </c>
      <c r="CV225" s="77">
        <f t="shared" si="581"/>
        <v>268.2</v>
      </c>
      <c r="CW225" s="77">
        <f t="shared" si="581"/>
        <v>263.60000000000002</v>
      </c>
      <c r="CX225" s="77">
        <f t="shared" si="582"/>
        <v>304.60000000000002</v>
      </c>
      <c r="CY225" s="77">
        <f t="shared" si="582"/>
        <v>356.4</v>
      </c>
      <c r="CZ225" s="77">
        <f t="shared" si="582"/>
        <v>400.4</v>
      </c>
      <c r="DA225" s="77">
        <f t="shared" si="582"/>
        <v>410.2</v>
      </c>
      <c r="DB225" s="77">
        <f t="shared" si="582"/>
        <v>452.8</v>
      </c>
      <c r="DC225" s="77">
        <f t="shared" si="582"/>
        <v>506.4</v>
      </c>
      <c r="DD225" s="77">
        <f t="shared" si="582"/>
        <v>522.6</v>
      </c>
      <c r="DE225" s="77">
        <f t="shared" si="582"/>
        <v>566.20000000000005</v>
      </c>
      <c r="DF225" s="77">
        <f t="shared" si="582"/>
        <v>645.20000000000005</v>
      </c>
      <c r="DG225" s="77">
        <f t="shared" si="582"/>
        <v>705</v>
      </c>
      <c r="DH225" s="77">
        <f t="shared" si="583"/>
        <v>668.4</v>
      </c>
      <c r="DI225" s="77">
        <f t="shared" si="583"/>
        <v>644</v>
      </c>
      <c r="DJ225" s="77">
        <f t="shared" si="583"/>
        <v>652.20000000000005</v>
      </c>
      <c r="DK225" s="77">
        <f t="shared" si="583"/>
        <v>681</v>
      </c>
      <c r="DL225" s="77">
        <f t="shared" si="583"/>
        <v>679.6</v>
      </c>
      <c r="DM225" s="77">
        <f t="shared" si="583"/>
        <v>759.6</v>
      </c>
      <c r="DN225" s="77">
        <f t="shared" si="583"/>
        <v>830.4</v>
      </c>
      <c r="DO225" s="77">
        <f t="shared" si="583"/>
        <v>886.4</v>
      </c>
      <c r="DP225" s="77">
        <f t="shared" si="583"/>
        <v>852.4</v>
      </c>
      <c r="DQ225" s="77">
        <f t="shared" si="583"/>
        <v>923</v>
      </c>
      <c r="DR225" s="77">
        <f t="shared" si="584"/>
        <v>910.8</v>
      </c>
      <c r="DS225" s="77">
        <f t="shared" si="584"/>
        <v>940.8</v>
      </c>
      <c r="DT225" s="77">
        <f t="shared" si="584"/>
        <v>1024</v>
      </c>
      <c r="DU225" s="77">
        <f t="shared" si="584"/>
        <v>1087</v>
      </c>
      <c r="DV225" s="77">
        <f t="shared" si="584"/>
        <v>997.8</v>
      </c>
      <c r="DW225" s="77">
        <f t="shared" si="584"/>
        <v>1007</v>
      </c>
      <c r="DX225" s="77">
        <f t="shared" si="584"/>
        <v>1093.2</v>
      </c>
      <c r="DY225" s="77">
        <f t="shared" si="584"/>
        <v>1033.8</v>
      </c>
      <c r="DZ225" s="77">
        <f t="shared" si="584"/>
        <v>1130.5999999999999</v>
      </c>
      <c r="EA225" s="77">
        <f t="shared" si="584"/>
        <v>1258</v>
      </c>
      <c r="EB225" s="77">
        <f t="shared" si="585"/>
        <v>1302.2</v>
      </c>
      <c r="EC225" s="77">
        <f t="shared" si="585"/>
        <v>1193</v>
      </c>
      <c r="ED225" s="77">
        <f t="shared" si="585"/>
        <v>1205</v>
      </c>
      <c r="EE225" s="77">
        <f t="shared" si="585"/>
        <v>1174</v>
      </c>
      <c r="EF225" s="77">
        <f t="shared" si="585"/>
        <v>1198</v>
      </c>
      <c r="EG225" s="77">
        <f t="shared" si="585"/>
        <v>1237</v>
      </c>
      <c r="EH225" s="77">
        <f t="shared" si="585"/>
        <v>1346</v>
      </c>
      <c r="EI225" s="77">
        <f t="shared" si="585"/>
        <v>1355.4</v>
      </c>
      <c r="EJ225" s="77">
        <f t="shared" si="585"/>
        <v>1241.2</v>
      </c>
      <c r="EK225" s="77">
        <f t="shared" si="585"/>
        <v>1133.5999999999999</v>
      </c>
      <c r="EL225" s="77">
        <f t="shared" si="586"/>
        <v>1155.5999999999999</v>
      </c>
      <c r="EM225" s="77">
        <f t="shared" si="586"/>
        <v>1245.5999999999999</v>
      </c>
      <c r="EN225" s="77">
        <f t="shared" si="586"/>
        <v>1357.2</v>
      </c>
      <c r="EO225" s="77">
        <f t="shared" si="586"/>
        <v>1494</v>
      </c>
      <c r="EP225" s="77">
        <f t="shared" si="586"/>
        <v>1565.6</v>
      </c>
      <c r="EQ225" s="77">
        <f t="shared" si="586"/>
        <v>1437</v>
      </c>
      <c r="ER225" s="77">
        <f t="shared" si="586"/>
        <v>1388.2</v>
      </c>
      <c r="ES225" s="77">
        <f t="shared" si="586"/>
        <v>1343</v>
      </c>
      <c r="ET225" s="77">
        <f t="shared" si="586"/>
        <v>1414.4</v>
      </c>
      <c r="EU225" s="77">
        <f t="shared" si="586"/>
        <v>1507.2</v>
      </c>
      <c r="EV225" s="77">
        <f t="shared" si="587"/>
        <v>1599.8</v>
      </c>
      <c r="EW225" s="77">
        <f t="shared" si="587"/>
        <v>1586.8</v>
      </c>
      <c r="EX225" s="77">
        <f t="shared" si="587"/>
        <v>1545.4</v>
      </c>
      <c r="EY225" s="77">
        <f t="shared" si="587"/>
        <v>1403.6</v>
      </c>
      <c r="EZ225" s="77">
        <f t="shared" si="587"/>
        <v>1379</v>
      </c>
      <c r="FA225" s="77">
        <f t="shared" si="587"/>
        <v>1487.8</v>
      </c>
      <c r="FB225" s="77">
        <f t="shared" si="587"/>
        <v>1559.2</v>
      </c>
      <c r="FC225" s="77">
        <f t="shared" si="587"/>
        <v>1667.2</v>
      </c>
      <c r="FD225" s="77">
        <f t="shared" si="587"/>
        <v>1769.8</v>
      </c>
      <c r="FE225" s="77">
        <f t="shared" si="587"/>
        <v>1712.6</v>
      </c>
      <c r="FF225" s="77">
        <f t="shared" si="588"/>
        <v>1543.8</v>
      </c>
      <c r="FG225" s="77">
        <f t="shared" si="588"/>
        <v>1524.4</v>
      </c>
      <c r="FH225" s="77">
        <f t="shared" si="588"/>
        <v>1485.2</v>
      </c>
      <c r="FI225" s="77">
        <f t="shared" si="588"/>
        <v>1514.6</v>
      </c>
      <c r="FJ225" s="77">
        <f t="shared" si="588"/>
        <v>1580.2</v>
      </c>
      <c r="FK225" s="77">
        <f t="shared" si="588"/>
        <v>1738.4</v>
      </c>
      <c r="FL225" s="77">
        <f t="shared" si="588"/>
        <v>1642.6</v>
      </c>
      <c r="FM225" s="77">
        <f t="shared" si="588"/>
        <v>1535.2</v>
      </c>
      <c r="FN225" s="77">
        <f t="shared" si="588"/>
        <v>1553</v>
      </c>
      <c r="FO225" s="77">
        <f t="shared" si="588"/>
        <v>1541.4</v>
      </c>
      <c r="FP225" s="77">
        <f t="shared" si="589"/>
        <v>1564.4</v>
      </c>
      <c r="FQ225" s="77">
        <f t="shared" si="589"/>
        <v>1701.6</v>
      </c>
      <c r="FR225" s="77">
        <f t="shared" si="589"/>
        <v>1823.8</v>
      </c>
      <c r="FS225" s="77">
        <f t="shared" si="589"/>
        <v>1696.8</v>
      </c>
      <c r="FT225" s="77">
        <f t="shared" si="589"/>
        <v>1615.2</v>
      </c>
      <c r="FU225" s="77">
        <f t="shared" si="589"/>
        <v>1589.2</v>
      </c>
      <c r="FV225" s="77">
        <f t="shared" si="589"/>
        <v>1554.4</v>
      </c>
      <c r="FW225" s="77">
        <f t="shared" si="589"/>
        <v>1569.4</v>
      </c>
      <c r="FX225" s="77">
        <f t="shared" si="589"/>
        <v>1708.8</v>
      </c>
      <c r="FY225" s="77">
        <f t="shared" si="589"/>
        <v>1828.2</v>
      </c>
      <c r="FZ225" s="77">
        <f t="shared" si="590"/>
        <v>1717.6</v>
      </c>
      <c r="GA225" s="77">
        <f t="shared" si="590"/>
        <v>1619.4</v>
      </c>
      <c r="GB225" s="77">
        <f t="shared" si="590"/>
        <v>1623.4</v>
      </c>
      <c r="GC225" s="77">
        <f t="shared" si="590"/>
        <v>1628.2</v>
      </c>
      <c r="GD225" s="77" t="e">
        <f t="shared" si="590"/>
        <v>#N/A</v>
      </c>
      <c r="GE225" s="77" t="e">
        <f t="shared" si="590"/>
        <v>#N/A</v>
      </c>
      <c r="GF225" s="77" t="e">
        <f t="shared" si="590"/>
        <v>#N/A</v>
      </c>
      <c r="GG225" s="77" t="e">
        <f t="shared" si="590"/>
        <v>#N/A</v>
      </c>
      <c r="GH225" s="77" t="e">
        <f t="shared" si="590"/>
        <v>#N/A</v>
      </c>
      <c r="GI225" s="77" t="e">
        <f t="shared" si="590"/>
        <v>#N/A</v>
      </c>
      <c r="GJ225" s="77" t="e">
        <f t="shared" si="591"/>
        <v>#N/A</v>
      </c>
      <c r="GK225" s="77" t="e">
        <f t="shared" si="591"/>
        <v>#N/A</v>
      </c>
      <c r="GL225" s="77" t="e">
        <f t="shared" si="591"/>
        <v>#N/A</v>
      </c>
      <c r="GM225" s="77" t="e">
        <f t="shared" si="591"/>
        <v>#N/A</v>
      </c>
      <c r="GN225" s="77" t="e">
        <f t="shared" si="591"/>
        <v>#N/A</v>
      </c>
      <c r="GO225" s="77" t="e">
        <f t="shared" si="591"/>
        <v>#N/A</v>
      </c>
      <c r="GP225" s="77" t="e">
        <f t="shared" si="591"/>
        <v>#N/A</v>
      </c>
      <c r="GQ225" s="77" t="e">
        <f t="shared" si="591"/>
        <v>#N/A</v>
      </c>
      <c r="GR225" s="77" t="e">
        <f t="shared" si="591"/>
        <v>#N/A</v>
      </c>
      <c r="GS225" s="77" t="e">
        <f t="shared" si="591"/>
        <v>#N/A</v>
      </c>
      <c r="GT225">
        <v>1</v>
      </c>
      <c r="GV225" s="10">
        <f t="shared" ca="1" si="592"/>
        <v>1553</v>
      </c>
      <c r="GW225" s="10">
        <f t="shared" ca="1" si="592"/>
        <v>1553</v>
      </c>
      <c r="GX225" s="10">
        <f t="shared" ca="1" si="592"/>
        <v>1553</v>
      </c>
      <c r="GY225" s="10">
        <f t="shared" ca="1" si="592"/>
        <v>1553</v>
      </c>
      <c r="GZ225" s="10">
        <f t="shared" ca="1" si="592"/>
        <v>1553</v>
      </c>
      <c r="HA225" s="10">
        <f t="shared" ca="1" si="592"/>
        <v>1553</v>
      </c>
      <c r="HB225" s="10">
        <f t="shared" ca="1" si="592"/>
        <v>1553</v>
      </c>
      <c r="HC225" s="10">
        <f t="shared" ca="1" si="562"/>
        <v>1553</v>
      </c>
      <c r="HD225" s="10" t="b">
        <f ca="1">HB225=HE225</f>
        <v>0</v>
      </c>
      <c r="HE225" s="10">
        <f t="array" ref="HE225">MAX(IF(ISNA(L225:EE225),"",L225:EE225))</f>
        <v>1302.2</v>
      </c>
      <c r="HF225" s="49">
        <f t="shared" ca="1" si="563"/>
        <v>0.88809554931050272</v>
      </c>
      <c r="HG225" t="str">
        <f t="shared" si="564"/>
        <v>ContSouthAmerica</v>
      </c>
      <c r="HH225" t="str">
        <f t="shared" si="565"/>
        <v>South America</v>
      </c>
      <c r="HI225" s="10">
        <f t="shared" si="566"/>
        <v>1302.2</v>
      </c>
      <c r="HJ225" s="10">
        <f t="shared" ca="1" si="567"/>
        <v>111632</v>
      </c>
      <c r="HK225">
        <f t="shared" ca="1" si="568"/>
        <v>0</v>
      </c>
      <c r="HL225">
        <f t="shared" ca="1" si="569"/>
        <v>0</v>
      </c>
      <c r="HM225">
        <f t="shared" ca="1" si="570"/>
        <v>0</v>
      </c>
      <c r="HN225">
        <f t="shared" ca="1" si="571"/>
        <v>0</v>
      </c>
      <c r="HO225">
        <f t="shared" ca="1" si="572"/>
        <v>428000000</v>
      </c>
      <c r="HP225">
        <f t="array" ref="HP225">LARGE(IF(ISNA(L225:FN225),"",L225:FN225),HP$2)</f>
        <v>1769.8</v>
      </c>
      <c r="HQ225">
        <f t="array" ref="HQ225">LARGE(IF(ISNA(M225:GT225),"",M225:GT225),HQ$2)</f>
        <v>1823.8</v>
      </c>
      <c r="HR225">
        <f t="array" ref="HR225">LARGE(IF(ISNA(N225:GU225),"",N225:GU225),HR$2)</f>
        <v>1769.8</v>
      </c>
      <c r="HS225">
        <f t="array" aca="1" ref="HS225" ca="1">LARGE(IF(ISNA(O225:GV225),"",O225:GV225),HS$2)</f>
        <v>1738.4</v>
      </c>
      <c r="HT225">
        <f t="array" aca="1" ref="HT225" ca="1">LARGE(IF(ISNA(P225:GW225),"",P225:GW225),HT$2)</f>
        <v>1717.6</v>
      </c>
      <c r="HU225">
        <f t="array" aca="1" ref="HU225" ca="1">LARGE(IF(ISNA(Q225:GX225),"",Q225:GX225),HU$2)</f>
        <v>1712.6</v>
      </c>
      <c r="HV225">
        <f t="array" aca="1" ref="HV225" ca="1">LARGE(IF(ISNA(R225:GY225),"",R225:GY225),HV$2)</f>
        <v>1708.8</v>
      </c>
      <c r="HW225">
        <f t="shared" ca="1" si="514"/>
        <v>1748.6857142857141</v>
      </c>
    </row>
    <row r="226" spans="1:231" ht="30" hidden="1" customHeight="1" x14ac:dyDescent="0.55000000000000004">
      <c r="A226">
        <f t="shared" si="513"/>
        <v>97</v>
      </c>
      <c r="B226" s="78">
        <f>VLOOKUP(F226,Countries!$D$5:$F$255,3,FALSE)</f>
        <v>16800000</v>
      </c>
      <c r="C226" s="83">
        <f t="shared" ca="1" si="555"/>
        <v>0.54812398042414345</v>
      </c>
      <c r="D226" s="77" t="str">
        <f>VLOOKUP(F226,Countries!$D$5:$E$254,2,FALSE)</f>
        <v>Asia</v>
      </c>
      <c r="E226" s="77" t="str">
        <f>VLOOKUP(F226,Countries!$D$5:$G$254,4,FALSE)</f>
        <v>CeAsia</v>
      </c>
      <c r="F226" s="77" t="str">
        <f>Infections!A92</f>
        <v>Kazakhstan</v>
      </c>
      <c r="G226" s="78">
        <f t="shared" ca="1" si="556"/>
        <v>375</v>
      </c>
      <c r="H226" s="78">
        <f t="shared" ca="1" si="557"/>
        <v>9.6</v>
      </c>
      <c r="I226" s="97" t="str">
        <f t="shared" si="558"/>
        <v>Kazakhstan</v>
      </c>
      <c r="J226" s="77">
        <f t="shared" si="559"/>
        <v>0</v>
      </c>
      <c r="K226" s="77">
        <f t="shared" si="560"/>
        <v>0</v>
      </c>
      <c r="L226" s="77" t="e">
        <f t="shared" si="573"/>
        <v>#N/A</v>
      </c>
      <c r="M226" s="77" t="e">
        <f t="shared" si="573"/>
        <v>#N/A</v>
      </c>
      <c r="N226" s="77" t="e">
        <f t="shared" si="573"/>
        <v>#N/A</v>
      </c>
      <c r="O226" s="77">
        <f t="shared" si="573"/>
        <v>0</v>
      </c>
      <c r="P226" s="77">
        <f t="shared" si="573"/>
        <v>0</v>
      </c>
      <c r="Q226" s="77">
        <f t="shared" si="573"/>
        <v>0</v>
      </c>
      <c r="R226" s="77">
        <f t="shared" si="573"/>
        <v>0</v>
      </c>
      <c r="S226" s="77">
        <f t="shared" si="573"/>
        <v>0</v>
      </c>
      <c r="T226" s="77">
        <f t="shared" si="573"/>
        <v>0</v>
      </c>
      <c r="U226" s="77">
        <f t="shared" si="573"/>
        <v>0</v>
      </c>
      <c r="V226" s="77">
        <f t="shared" si="574"/>
        <v>0</v>
      </c>
      <c r="W226" s="77">
        <f t="shared" si="574"/>
        <v>0</v>
      </c>
      <c r="X226" s="77">
        <f t="shared" si="574"/>
        <v>0</v>
      </c>
      <c r="Y226" s="77">
        <f t="shared" si="574"/>
        <v>0</v>
      </c>
      <c r="Z226" s="77">
        <f t="shared" si="574"/>
        <v>0</v>
      </c>
      <c r="AA226" s="77">
        <f t="shared" si="574"/>
        <v>0</v>
      </c>
      <c r="AB226" s="77">
        <f t="shared" si="574"/>
        <v>0</v>
      </c>
      <c r="AC226" s="77">
        <f t="shared" si="574"/>
        <v>0</v>
      </c>
      <c r="AD226" s="77">
        <f t="shared" si="574"/>
        <v>0</v>
      </c>
      <c r="AE226" s="77">
        <f t="shared" si="574"/>
        <v>0</v>
      </c>
      <c r="AF226" s="77">
        <f t="shared" si="575"/>
        <v>0</v>
      </c>
      <c r="AG226" s="77">
        <f t="shared" si="575"/>
        <v>0</v>
      </c>
      <c r="AH226" s="77">
        <f t="shared" si="575"/>
        <v>0</v>
      </c>
      <c r="AI226" s="77">
        <f t="shared" si="575"/>
        <v>0</v>
      </c>
      <c r="AJ226" s="77">
        <f t="shared" si="575"/>
        <v>0</v>
      </c>
      <c r="AK226" s="77">
        <f t="shared" si="575"/>
        <v>0</v>
      </c>
      <c r="AL226" s="77">
        <f t="shared" si="575"/>
        <v>0</v>
      </c>
      <c r="AM226" s="77">
        <f t="shared" si="575"/>
        <v>0</v>
      </c>
      <c r="AN226" s="77">
        <f t="shared" si="575"/>
        <v>0</v>
      </c>
      <c r="AO226" s="77">
        <f t="shared" si="575"/>
        <v>0</v>
      </c>
      <c r="AP226" s="77">
        <f t="shared" si="576"/>
        <v>0</v>
      </c>
      <c r="AQ226" s="77">
        <f t="shared" si="576"/>
        <v>0</v>
      </c>
      <c r="AR226" s="77">
        <f t="shared" si="576"/>
        <v>0</v>
      </c>
      <c r="AS226" s="77">
        <f t="shared" si="576"/>
        <v>0</v>
      </c>
      <c r="AT226" s="77">
        <f t="shared" si="576"/>
        <v>0</v>
      </c>
      <c r="AU226" s="77">
        <f t="shared" si="576"/>
        <v>0</v>
      </c>
      <c r="AV226" s="77">
        <f t="shared" si="576"/>
        <v>0</v>
      </c>
      <c r="AW226" s="77">
        <f t="shared" si="576"/>
        <v>0</v>
      </c>
      <c r="AX226" s="77">
        <f t="shared" si="576"/>
        <v>0</v>
      </c>
      <c r="AY226" s="77">
        <f t="shared" si="576"/>
        <v>0</v>
      </c>
      <c r="AZ226" s="77">
        <f t="shared" si="577"/>
        <v>0</v>
      </c>
      <c r="BA226" s="77">
        <f t="shared" si="577"/>
        <v>0</v>
      </c>
      <c r="BB226" s="77">
        <f t="shared" si="577"/>
        <v>0</v>
      </c>
      <c r="BC226" s="77">
        <f t="shared" si="577"/>
        <v>0</v>
      </c>
      <c r="BD226" s="77">
        <f t="shared" si="577"/>
        <v>0</v>
      </c>
      <c r="BE226" s="77">
        <f t="shared" si="577"/>
        <v>0</v>
      </c>
      <c r="BF226" s="77">
        <f t="shared" si="577"/>
        <v>0</v>
      </c>
      <c r="BG226" s="77">
        <f t="shared" si="577"/>
        <v>0</v>
      </c>
      <c r="BH226" s="77">
        <f t="shared" si="577"/>
        <v>0</v>
      </c>
      <c r="BI226" s="77">
        <f t="shared" si="577"/>
        <v>0</v>
      </c>
      <c r="BJ226" s="77">
        <f t="shared" si="578"/>
        <v>0</v>
      </c>
      <c r="BK226" s="77">
        <f t="shared" si="578"/>
        <v>0</v>
      </c>
      <c r="BL226" s="77">
        <f t="shared" si="578"/>
        <v>0</v>
      </c>
      <c r="BM226" s="77">
        <f t="shared" si="578"/>
        <v>0</v>
      </c>
      <c r="BN226" s="77">
        <f t="shared" si="578"/>
        <v>0</v>
      </c>
      <c r="BO226" s="77">
        <f t="shared" si="578"/>
        <v>0</v>
      </c>
      <c r="BP226" s="77">
        <f t="shared" si="578"/>
        <v>0.6</v>
      </c>
      <c r="BQ226" s="77">
        <f t="shared" si="578"/>
        <v>0</v>
      </c>
      <c r="BR226" s="77">
        <f t="shared" si="578"/>
        <v>0</v>
      </c>
      <c r="BS226" s="77">
        <f t="shared" si="578"/>
        <v>0</v>
      </c>
      <c r="BT226" s="77">
        <f t="shared" si="579"/>
        <v>0</v>
      </c>
      <c r="BU226" s="77">
        <f t="shared" si="579"/>
        <v>-0.6</v>
      </c>
      <c r="BV226" s="77">
        <f t="shared" si="579"/>
        <v>0.2</v>
      </c>
      <c r="BW226" s="77">
        <f t="shared" si="579"/>
        <v>0.2</v>
      </c>
      <c r="BX226" s="77">
        <f t="shared" si="579"/>
        <v>0.2</v>
      </c>
      <c r="BY226" s="77">
        <f t="shared" si="579"/>
        <v>0.2</v>
      </c>
      <c r="BZ226" s="77">
        <f t="shared" si="579"/>
        <v>0.2</v>
      </c>
      <c r="CA226" s="77">
        <f t="shared" si="579"/>
        <v>0.2</v>
      </c>
      <c r="CB226" s="77">
        <f t="shared" si="579"/>
        <v>0.4</v>
      </c>
      <c r="CC226" s="77">
        <f t="shared" si="579"/>
        <v>0.4</v>
      </c>
      <c r="CD226" s="77">
        <f t="shared" si="580"/>
        <v>1</v>
      </c>
      <c r="CE226" s="77">
        <f t="shared" si="580"/>
        <v>0.8</v>
      </c>
      <c r="CF226" s="77">
        <f t="shared" si="580"/>
        <v>0.8</v>
      </c>
      <c r="CG226" s="77">
        <f t="shared" si="580"/>
        <v>0.6</v>
      </c>
      <c r="CH226" s="77">
        <f t="shared" si="580"/>
        <v>0.6</v>
      </c>
      <c r="CI226" s="77">
        <f t="shared" si="580"/>
        <v>0.2</v>
      </c>
      <c r="CJ226" s="77">
        <f t="shared" si="580"/>
        <v>0.6</v>
      </c>
      <c r="CK226" s="77">
        <f t="shared" si="580"/>
        <v>0.8</v>
      </c>
      <c r="CL226" s="77">
        <f t="shared" si="580"/>
        <v>0.8</v>
      </c>
      <c r="CM226" s="77">
        <f t="shared" si="580"/>
        <v>0.8</v>
      </c>
      <c r="CN226" s="77">
        <f t="shared" si="581"/>
        <v>1</v>
      </c>
      <c r="CO226" s="77">
        <f t="shared" si="581"/>
        <v>1.2</v>
      </c>
      <c r="CP226" s="77">
        <f t="shared" si="581"/>
        <v>1.2</v>
      </c>
      <c r="CQ226" s="77">
        <f t="shared" si="581"/>
        <v>1.4</v>
      </c>
      <c r="CR226" s="77">
        <f t="shared" si="581"/>
        <v>1.4</v>
      </c>
      <c r="CS226" s="77">
        <f t="shared" si="581"/>
        <v>1</v>
      </c>
      <c r="CT226" s="77">
        <f t="shared" si="581"/>
        <v>0.6</v>
      </c>
      <c r="CU226" s="77">
        <f t="shared" si="581"/>
        <v>0.6</v>
      </c>
      <c r="CV226" s="77">
        <f t="shared" si="581"/>
        <v>0.4</v>
      </c>
      <c r="CW226" s="77">
        <f t="shared" si="581"/>
        <v>0.4</v>
      </c>
      <c r="CX226" s="77">
        <f t="shared" si="582"/>
        <v>0.6</v>
      </c>
      <c r="CY226" s="77">
        <f t="shared" si="582"/>
        <v>1.6</v>
      </c>
      <c r="CZ226" s="77">
        <f t="shared" si="582"/>
        <v>1.2</v>
      </c>
      <c r="DA226" s="77">
        <f t="shared" si="582"/>
        <v>1.2</v>
      </c>
      <c r="DB226" s="77">
        <f t="shared" si="582"/>
        <v>1.2</v>
      </c>
      <c r="DC226" s="77">
        <f t="shared" si="582"/>
        <v>1</v>
      </c>
      <c r="DD226" s="77">
        <f t="shared" si="582"/>
        <v>0</v>
      </c>
      <c r="DE226" s="77">
        <f t="shared" si="582"/>
        <v>0</v>
      </c>
      <c r="DF226" s="77">
        <f t="shared" si="582"/>
        <v>0</v>
      </c>
      <c r="DG226" s="77">
        <f t="shared" si="582"/>
        <v>0</v>
      </c>
      <c r="DH226" s="77">
        <f t="shared" si="583"/>
        <v>0.4</v>
      </c>
      <c r="DI226" s="77">
        <f t="shared" si="583"/>
        <v>0.8</v>
      </c>
      <c r="DJ226" s="77">
        <f t="shared" si="583"/>
        <v>0.8</v>
      </c>
      <c r="DK226" s="77">
        <f t="shared" si="583"/>
        <v>1</v>
      </c>
      <c r="DL226" s="77">
        <f t="shared" si="583"/>
        <v>1</v>
      </c>
      <c r="DM226" s="77">
        <f t="shared" si="583"/>
        <v>0.8</v>
      </c>
      <c r="DN226" s="77">
        <f t="shared" si="583"/>
        <v>0.4</v>
      </c>
      <c r="DO226" s="77">
        <f t="shared" si="583"/>
        <v>0.4</v>
      </c>
      <c r="DP226" s="77">
        <f t="shared" si="583"/>
        <v>0.4</v>
      </c>
      <c r="DQ226" s="77">
        <f t="shared" si="583"/>
        <v>0.4</v>
      </c>
      <c r="DR226" s="77">
        <f t="shared" si="584"/>
        <v>0.2</v>
      </c>
      <c r="DS226" s="77">
        <f t="shared" si="584"/>
        <v>0.2</v>
      </c>
      <c r="DT226" s="77">
        <f t="shared" si="584"/>
        <v>0.6</v>
      </c>
      <c r="DU226" s="77">
        <f t="shared" si="584"/>
        <v>0.4</v>
      </c>
      <c r="DV226" s="77">
        <f t="shared" si="584"/>
        <v>0.4</v>
      </c>
      <c r="DW226" s="77">
        <f t="shared" si="584"/>
        <v>0.6</v>
      </c>
      <c r="DX226" s="77">
        <f t="shared" si="584"/>
        <v>0.6</v>
      </c>
      <c r="DY226" s="77">
        <f t="shared" si="584"/>
        <v>0.2</v>
      </c>
      <c r="DZ226" s="77">
        <f t="shared" si="584"/>
        <v>0.2</v>
      </c>
      <c r="EA226" s="77">
        <f t="shared" si="584"/>
        <v>0.2</v>
      </c>
      <c r="EB226" s="77">
        <f t="shared" si="585"/>
        <v>0</v>
      </c>
      <c r="EC226" s="77">
        <f t="shared" si="585"/>
        <v>0</v>
      </c>
      <c r="ED226" s="77">
        <f t="shared" si="585"/>
        <v>0</v>
      </c>
      <c r="EE226" s="77">
        <f t="shared" si="585"/>
        <v>0.4</v>
      </c>
      <c r="EF226" s="77">
        <f t="shared" si="585"/>
        <v>0.4</v>
      </c>
      <c r="EG226" s="77">
        <f t="shared" si="585"/>
        <v>0.4</v>
      </c>
      <c r="EH226" s="77">
        <f t="shared" si="585"/>
        <v>0.4</v>
      </c>
      <c r="EI226" s="77">
        <f t="shared" si="585"/>
        <v>0.6</v>
      </c>
      <c r="EJ226" s="77">
        <f t="shared" si="585"/>
        <v>0.6</v>
      </c>
      <c r="EK226" s="77">
        <f t="shared" si="585"/>
        <v>0.8</v>
      </c>
      <c r="EL226" s="77">
        <f t="shared" si="586"/>
        <v>1.4</v>
      </c>
      <c r="EM226" s="77">
        <f t="shared" si="586"/>
        <v>2.2000000000000002</v>
      </c>
      <c r="EN226" s="77">
        <f t="shared" si="586"/>
        <v>2.8</v>
      </c>
      <c r="EO226" s="77">
        <f t="shared" si="586"/>
        <v>2.4</v>
      </c>
      <c r="EP226" s="77">
        <f t="shared" si="586"/>
        <v>2.4</v>
      </c>
      <c r="EQ226" s="77">
        <f t="shared" si="586"/>
        <v>2.4</v>
      </c>
      <c r="ER226" s="77">
        <f t="shared" si="586"/>
        <v>1.6</v>
      </c>
      <c r="ES226" s="77">
        <f t="shared" si="586"/>
        <v>1.8</v>
      </c>
      <c r="ET226" s="77">
        <f t="shared" si="586"/>
        <v>3</v>
      </c>
      <c r="EU226" s="77">
        <f t="shared" si="586"/>
        <v>2.8</v>
      </c>
      <c r="EV226" s="77">
        <f t="shared" si="587"/>
        <v>2.8</v>
      </c>
      <c r="EW226" s="77">
        <f t="shared" si="587"/>
        <v>3.4</v>
      </c>
      <c r="EX226" s="77">
        <f t="shared" si="587"/>
        <v>3.2</v>
      </c>
      <c r="EY226" s="77">
        <f t="shared" si="587"/>
        <v>2.8</v>
      </c>
      <c r="EZ226" s="77">
        <f t="shared" si="587"/>
        <v>4.2</v>
      </c>
      <c r="FA226" s="77">
        <f t="shared" si="587"/>
        <v>5.4</v>
      </c>
      <c r="FB226" s="77">
        <f t="shared" si="587"/>
        <v>5.4</v>
      </c>
      <c r="FC226" s="77">
        <f t="shared" si="587"/>
        <v>7.2</v>
      </c>
      <c r="FD226" s="77">
        <f t="shared" si="587"/>
        <v>7.4</v>
      </c>
      <c r="FE226" s="77">
        <f t="shared" si="587"/>
        <v>6.4</v>
      </c>
      <c r="FF226" s="77">
        <f t="shared" si="588"/>
        <v>6</v>
      </c>
      <c r="FG226" s="77">
        <f t="shared" si="588"/>
        <v>6.8</v>
      </c>
      <c r="FH226" s="77">
        <f t="shared" si="588"/>
        <v>4.5999999999999996</v>
      </c>
      <c r="FI226" s="77">
        <f t="shared" si="588"/>
        <v>4.4000000000000004</v>
      </c>
      <c r="FJ226" s="77">
        <f t="shared" si="588"/>
        <v>6</v>
      </c>
      <c r="FK226" s="77">
        <f t="shared" si="588"/>
        <v>7.8</v>
      </c>
      <c r="FL226" s="77">
        <f t="shared" si="588"/>
        <v>8.8000000000000007</v>
      </c>
      <c r="FM226" s="77">
        <f t="shared" si="588"/>
        <v>10.4</v>
      </c>
      <c r="FN226" s="77">
        <f t="shared" si="588"/>
        <v>9.6</v>
      </c>
      <c r="FO226" s="77">
        <f t="shared" si="588"/>
        <v>7.6</v>
      </c>
      <c r="FP226" s="77">
        <f t="shared" si="589"/>
        <v>4.4000000000000004</v>
      </c>
      <c r="FQ226" s="77">
        <f t="shared" si="589"/>
        <v>2</v>
      </c>
      <c r="FR226" s="77">
        <f t="shared" si="589"/>
        <v>0</v>
      </c>
      <c r="FS226" s="77">
        <f t="shared" si="589"/>
        <v>0</v>
      </c>
      <c r="FT226" s="77">
        <f t="shared" si="589"/>
        <v>15.2</v>
      </c>
      <c r="FU226" s="77">
        <f t="shared" si="589"/>
        <v>15.2</v>
      </c>
      <c r="FV226" s="77">
        <f t="shared" si="589"/>
        <v>15.2</v>
      </c>
      <c r="FW226" s="77">
        <f t="shared" si="589"/>
        <v>15.2</v>
      </c>
      <c r="FX226" s="77">
        <f t="shared" si="589"/>
        <v>15.2</v>
      </c>
      <c r="FY226" s="77">
        <f t="shared" si="589"/>
        <v>0</v>
      </c>
      <c r="FZ226" s="77">
        <f t="shared" si="590"/>
        <v>22.2</v>
      </c>
      <c r="GA226" s="77">
        <f t="shared" si="590"/>
        <v>22.2</v>
      </c>
      <c r="GB226" s="77">
        <f t="shared" si="590"/>
        <v>22.2</v>
      </c>
      <c r="GC226" s="77">
        <f t="shared" si="590"/>
        <v>22.2</v>
      </c>
      <c r="GD226" s="77" t="e">
        <f t="shared" si="590"/>
        <v>#N/A</v>
      </c>
      <c r="GE226" s="77" t="e">
        <f t="shared" si="590"/>
        <v>#N/A</v>
      </c>
      <c r="GF226" s="77" t="e">
        <f t="shared" si="590"/>
        <v>#N/A</v>
      </c>
      <c r="GG226" s="77" t="e">
        <f t="shared" si="590"/>
        <v>#N/A</v>
      </c>
      <c r="GH226" s="77" t="e">
        <f t="shared" si="590"/>
        <v>#N/A</v>
      </c>
      <c r="GI226" s="77" t="e">
        <f t="shared" si="590"/>
        <v>#N/A</v>
      </c>
      <c r="GJ226" s="77" t="e">
        <f t="shared" si="591"/>
        <v>#N/A</v>
      </c>
      <c r="GK226" s="77" t="e">
        <f t="shared" si="591"/>
        <v>#N/A</v>
      </c>
      <c r="GL226" s="77" t="e">
        <f t="shared" si="591"/>
        <v>#N/A</v>
      </c>
      <c r="GM226" s="77" t="e">
        <f t="shared" si="591"/>
        <v>#N/A</v>
      </c>
      <c r="GN226" s="77" t="e">
        <f t="shared" si="591"/>
        <v>#N/A</v>
      </c>
      <c r="GO226" s="77" t="e">
        <f t="shared" si="591"/>
        <v>#N/A</v>
      </c>
      <c r="GP226" s="77" t="e">
        <f t="shared" si="591"/>
        <v>#N/A</v>
      </c>
      <c r="GQ226" s="77" t="e">
        <f t="shared" si="591"/>
        <v>#N/A</v>
      </c>
      <c r="GR226" s="77" t="e">
        <f t="shared" si="591"/>
        <v>#N/A</v>
      </c>
      <c r="GS226" s="77" t="e">
        <f t="shared" si="591"/>
        <v>#N/A</v>
      </c>
      <c r="GT226">
        <v>1</v>
      </c>
      <c r="GV226" s="10">
        <f t="shared" ca="1" si="592"/>
        <v>9.6</v>
      </c>
      <c r="GW226" s="10">
        <f t="shared" ca="1" si="592"/>
        <v>9.6</v>
      </c>
      <c r="GX226" s="10">
        <f t="shared" ca="1" si="592"/>
        <v>9.6</v>
      </c>
      <c r="GY226" s="10">
        <f t="shared" ca="1" si="592"/>
        <v>9.6</v>
      </c>
      <c r="GZ226" s="10">
        <f t="shared" ca="1" si="592"/>
        <v>9.6</v>
      </c>
      <c r="HA226" s="10">
        <f t="shared" ca="1" si="592"/>
        <v>9.6</v>
      </c>
      <c r="HB226" s="10">
        <f t="shared" ca="1" si="592"/>
        <v>9.6</v>
      </c>
      <c r="HC226" s="10">
        <f t="shared" ca="1" si="562"/>
        <v>9.6</v>
      </c>
      <c r="HD226" s="10" t="b">
        <f ca="1">MAX(GV226:HB226)=HE226</f>
        <v>0</v>
      </c>
      <c r="HE226" s="10">
        <f t="array" ref="HE226">MAX(IF(ISNA(L226:FN226),"",L226:FN226))</f>
        <v>10.4</v>
      </c>
      <c r="HF226" s="49">
        <f t="shared" ca="1" si="563"/>
        <v>0.54812398042414345</v>
      </c>
      <c r="HG226" t="str">
        <f t="shared" si="564"/>
        <v>Asia</v>
      </c>
      <c r="HH226" t="str">
        <f t="shared" si="565"/>
        <v>Kazakhstan</v>
      </c>
      <c r="HI226" s="10">
        <f t="shared" si="566"/>
        <v>10.4</v>
      </c>
      <c r="HJ226" s="10">
        <f t="shared" ca="1" si="567"/>
        <v>375</v>
      </c>
      <c r="HK226" s="10">
        <f t="shared" ca="1" si="568"/>
        <v>0</v>
      </c>
      <c r="HL226" s="10">
        <f t="shared" ca="1" si="569"/>
        <v>0</v>
      </c>
      <c r="HM226" s="10">
        <f t="shared" ca="1" si="570"/>
        <v>0</v>
      </c>
      <c r="HN226" s="10">
        <f t="shared" ca="1" si="571"/>
        <v>16800000</v>
      </c>
      <c r="HO226" s="10">
        <f t="shared" ca="1" si="572"/>
        <v>0</v>
      </c>
      <c r="HP226">
        <f t="array" ref="HP226">LARGE(IF(ISNA(L226:FN226),"",L226:FN226),HP$2)</f>
        <v>10.4</v>
      </c>
      <c r="HQ226">
        <f t="array" ref="HQ226">LARGE(IF(ISNA(M226:GT226),"",M226:GT226),HQ$2)</f>
        <v>22.2</v>
      </c>
      <c r="HR226">
        <f t="array" ref="HR226">LARGE(IF(ISNA(N226:GU226),"",N226:GU226),HR$2)</f>
        <v>22.2</v>
      </c>
      <c r="HS226">
        <f t="array" aca="1" ref="HS226" ca="1">LARGE(IF(ISNA(O226:GV226),"",O226:GV226),HS$2)</f>
        <v>22.2</v>
      </c>
      <c r="HT226">
        <f t="array" aca="1" ref="HT226" ca="1">LARGE(IF(ISNA(P226:GW226),"",P226:GW226),HT$2)</f>
        <v>15.2</v>
      </c>
      <c r="HU226">
        <f t="array" aca="1" ref="HU226" ca="1">LARGE(IF(ISNA(Q226:GX226),"",Q226:GX226),HU$2)</f>
        <v>15.2</v>
      </c>
      <c r="HV226">
        <f t="array" aca="1" ref="HV226" ca="1">LARGE(IF(ISNA(R226:GY226),"",R226:GY226),HV$2)</f>
        <v>15.2</v>
      </c>
      <c r="HW226">
        <f t="shared" ca="1" si="514"/>
        <v>17.514285714285716</v>
      </c>
    </row>
    <row r="227" spans="1:231" ht="30" hidden="1" customHeight="1" x14ac:dyDescent="0.55000000000000004">
      <c r="A227">
        <f t="shared" si="513"/>
        <v>48</v>
      </c>
      <c r="B227" s="78">
        <f>VLOOKUP(F227,Countries!$D$5:$F$255,3,FALSE)</f>
        <v>4500000</v>
      </c>
      <c r="C227" s="83">
        <f t="shared" ca="1" si="555"/>
        <v>0.52830188679245271</v>
      </c>
      <c r="D227" s="77" t="str">
        <f>VLOOKUP(F227,Countries!$D$5:$E$254,2,FALSE)</f>
        <v>NorthAmerica</v>
      </c>
      <c r="E227" s="77" t="str">
        <f>VLOOKUP(F227,Countries!$D$5:$G$254,4,FALSE)</f>
        <v>CeAmerica</v>
      </c>
      <c r="F227" s="77" t="str">
        <f>Infections!A44</f>
        <v>Costa Rica</v>
      </c>
      <c r="G227" s="78">
        <f t="shared" ca="1" si="556"/>
        <v>40</v>
      </c>
      <c r="H227" s="78">
        <f t="shared" ca="1" si="557"/>
        <v>0.79999999999999993</v>
      </c>
      <c r="I227" s="97" t="str">
        <f t="shared" si="558"/>
        <v>Costa Rica</v>
      </c>
      <c r="J227" s="77">
        <f t="shared" si="559"/>
        <v>0</v>
      </c>
      <c r="K227" s="77">
        <f t="shared" si="560"/>
        <v>0</v>
      </c>
      <c r="L227" s="77" t="e">
        <f t="shared" si="573"/>
        <v>#N/A</v>
      </c>
      <c r="M227" s="77" t="e">
        <f t="shared" si="573"/>
        <v>#N/A</v>
      </c>
      <c r="N227" s="77" t="e">
        <f t="shared" si="573"/>
        <v>#N/A</v>
      </c>
      <c r="O227" s="77">
        <f t="shared" si="573"/>
        <v>0</v>
      </c>
      <c r="P227" s="77">
        <f t="shared" si="573"/>
        <v>0</v>
      </c>
      <c r="Q227" s="77">
        <f t="shared" si="573"/>
        <v>0</v>
      </c>
      <c r="R227" s="77">
        <f t="shared" si="573"/>
        <v>0</v>
      </c>
      <c r="S227" s="77">
        <f t="shared" si="573"/>
        <v>0</v>
      </c>
      <c r="T227" s="77">
        <f t="shared" si="573"/>
        <v>0</v>
      </c>
      <c r="U227" s="77">
        <f t="shared" si="573"/>
        <v>0</v>
      </c>
      <c r="V227" s="77">
        <f t="shared" si="574"/>
        <v>0</v>
      </c>
      <c r="W227" s="77">
        <f t="shared" si="574"/>
        <v>0</v>
      </c>
      <c r="X227" s="77">
        <f t="shared" si="574"/>
        <v>0</v>
      </c>
      <c r="Y227" s="77">
        <f t="shared" si="574"/>
        <v>0</v>
      </c>
      <c r="Z227" s="77">
        <f t="shared" si="574"/>
        <v>0</v>
      </c>
      <c r="AA227" s="77">
        <f t="shared" si="574"/>
        <v>0</v>
      </c>
      <c r="AB227" s="77">
        <f t="shared" si="574"/>
        <v>0</v>
      </c>
      <c r="AC227" s="77">
        <f t="shared" si="574"/>
        <v>0</v>
      </c>
      <c r="AD227" s="77">
        <f t="shared" si="574"/>
        <v>0</v>
      </c>
      <c r="AE227" s="77">
        <f t="shared" si="574"/>
        <v>0</v>
      </c>
      <c r="AF227" s="77">
        <f t="shared" si="575"/>
        <v>0</v>
      </c>
      <c r="AG227" s="77">
        <f t="shared" si="575"/>
        <v>0</v>
      </c>
      <c r="AH227" s="77">
        <f t="shared" si="575"/>
        <v>0</v>
      </c>
      <c r="AI227" s="77">
        <f t="shared" si="575"/>
        <v>0</v>
      </c>
      <c r="AJ227" s="77">
        <f t="shared" si="575"/>
        <v>0</v>
      </c>
      <c r="AK227" s="77">
        <f t="shared" si="575"/>
        <v>0</v>
      </c>
      <c r="AL227" s="77">
        <f t="shared" si="575"/>
        <v>0</v>
      </c>
      <c r="AM227" s="77">
        <f t="shared" si="575"/>
        <v>0</v>
      </c>
      <c r="AN227" s="77">
        <f t="shared" si="575"/>
        <v>0</v>
      </c>
      <c r="AO227" s="77">
        <f t="shared" si="575"/>
        <v>0</v>
      </c>
      <c r="AP227" s="77">
        <f t="shared" si="576"/>
        <v>0</v>
      </c>
      <c r="AQ227" s="77">
        <f t="shared" si="576"/>
        <v>0</v>
      </c>
      <c r="AR227" s="77">
        <f t="shared" si="576"/>
        <v>0</v>
      </c>
      <c r="AS227" s="77">
        <f t="shared" si="576"/>
        <v>0</v>
      </c>
      <c r="AT227" s="77">
        <f t="shared" si="576"/>
        <v>0</v>
      </c>
      <c r="AU227" s="77">
        <f t="shared" si="576"/>
        <v>0</v>
      </c>
      <c r="AV227" s="77">
        <f t="shared" si="576"/>
        <v>0</v>
      </c>
      <c r="AW227" s="77">
        <f t="shared" si="576"/>
        <v>0</v>
      </c>
      <c r="AX227" s="77">
        <f t="shared" si="576"/>
        <v>0</v>
      </c>
      <c r="AY227" s="77">
        <f t="shared" si="576"/>
        <v>0</v>
      </c>
      <c r="AZ227" s="77">
        <f t="shared" si="577"/>
        <v>0</v>
      </c>
      <c r="BA227" s="77">
        <f t="shared" si="577"/>
        <v>0</v>
      </c>
      <c r="BB227" s="77">
        <f t="shared" si="577"/>
        <v>0</v>
      </c>
      <c r="BC227" s="77">
        <f t="shared" si="577"/>
        <v>0</v>
      </c>
      <c r="BD227" s="77">
        <f t="shared" si="577"/>
        <v>0</v>
      </c>
      <c r="BE227" s="77">
        <f t="shared" si="577"/>
        <v>0</v>
      </c>
      <c r="BF227" s="77">
        <f t="shared" si="577"/>
        <v>0</v>
      </c>
      <c r="BG227" s="77">
        <f t="shared" si="577"/>
        <v>0</v>
      </c>
      <c r="BH227" s="77">
        <f t="shared" si="577"/>
        <v>0</v>
      </c>
      <c r="BI227" s="77">
        <f t="shared" si="577"/>
        <v>0</v>
      </c>
      <c r="BJ227" s="77">
        <f t="shared" si="578"/>
        <v>0</v>
      </c>
      <c r="BK227" s="77">
        <f t="shared" si="578"/>
        <v>0</v>
      </c>
      <c r="BL227" s="77">
        <f t="shared" si="578"/>
        <v>0</v>
      </c>
      <c r="BM227" s="77">
        <f t="shared" si="578"/>
        <v>0</v>
      </c>
      <c r="BN227" s="77">
        <f t="shared" si="578"/>
        <v>0</v>
      </c>
      <c r="BO227" s="77">
        <f t="shared" si="578"/>
        <v>0.2</v>
      </c>
      <c r="BP227" s="77">
        <f t="shared" si="578"/>
        <v>0.2</v>
      </c>
      <c r="BQ227" s="77">
        <f t="shared" si="578"/>
        <v>0.4</v>
      </c>
      <c r="BR227" s="77">
        <f t="shared" si="578"/>
        <v>0.4</v>
      </c>
      <c r="BS227" s="77">
        <f t="shared" si="578"/>
        <v>0.4</v>
      </c>
      <c r="BT227" s="77">
        <f t="shared" si="579"/>
        <v>0.2</v>
      </c>
      <c r="BU227" s="77">
        <f t="shared" si="579"/>
        <v>0.2</v>
      </c>
      <c r="BV227" s="77">
        <f t="shared" si="579"/>
        <v>0</v>
      </c>
      <c r="BW227" s="77">
        <f t="shared" si="579"/>
        <v>0</v>
      </c>
      <c r="BX227" s="77">
        <f t="shared" si="579"/>
        <v>0</v>
      </c>
      <c r="BY227" s="77">
        <f t="shared" si="579"/>
        <v>0</v>
      </c>
      <c r="BZ227" s="77">
        <f t="shared" si="579"/>
        <v>0</v>
      </c>
      <c r="CA227" s="77">
        <f t="shared" si="579"/>
        <v>0</v>
      </c>
      <c r="CB227" s="77">
        <f t="shared" si="579"/>
        <v>0</v>
      </c>
      <c r="CC227" s="77">
        <f t="shared" si="579"/>
        <v>0</v>
      </c>
      <c r="CD227" s="77">
        <f t="shared" si="580"/>
        <v>0</v>
      </c>
      <c r="CE227" s="77">
        <f t="shared" si="580"/>
        <v>0</v>
      </c>
      <c r="CF227" s="77">
        <f t="shared" si="580"/>
        <v>0</v>
      </c>
      <c r="CG227" s="77">
        <f t="shared" si="580"/>
        <v>0</v>
      </c>
      <c r="CH227" s="77">
        <f t="shared" si="580"/>
        <v>0</v>
      </c>
      <c r="CI227" s="77">
        <f t="shared" si="580"/>
        <v>0.2</v>
      </c>
      <c r="CJ227" s="77">
        <f t="shared" si="580"/>
        <v>0.2</v>
      </c>
      <c r="CK227" s="77">
        <f t="shared" si="580"/>
        <v>0.2</v>
      </c>
      <c r="CL227" s="77">
        <f t="shared" si="580"/>
        <v>0.2</v>
      </c>
      <c r="CM227" s="77">
        <f t="shared" si="580"/>
        <v>0.2</v>
      </c>
      <c r="CN227" s="77">
        <f t="shared" si="581"/>
        <v>0</v>
      </c>
      <c r="CO227" s="77">
        <f t="shared" si="581"/>
        <v>0</v>
      </c>
      <c r="CP227" s="77">
        <f t="shared" si="581"/>
        <v>0.2</v>
      </c>
      <c r="CQ227" s="77">
        <f t="shared" si="581"/>
        <v>0.2</v>
      </c>
      <c r="CR227" s="77">
        <f t="shared" si="581"/>
        <v>0.2</v>
      </c>
      <c r="CS227" s="77">
        <f t="shared" si="581"/>
        <v>0.2</v>
      </c>
      <c r="CT227" s="77">
        <f t="shared" si="581"/>
        <v>0.4</v>
      </c>
      <c r="CU227" s="77">
        <f t="shared" si="581"/>
        <v>0.4</v>
      </c>
      <c r="CV227" s="77">
        <f t="shared" si="581"/>
        <v>0.4</v>
      </c>
      <c r="CW227" s="77">
        <f t="shared" si="581"/>
        <v>0.4</v>
      </c>
      <c r="CX227" s="77">
        <f t="shared" si="582"/>
        <v>0.4</v>
      </c>
      <c r="CY227" s="77">
        <f t="shared" si="582"/>
        <v>0.2</v>
      </c>
      <c r="CZ227" s="77">
        <f t="shared" si="582"/>
        <v>0</v>
      </c>
      <c r="DA227" s="77">
        <f t="shared" si="582"/>
        <v>0</v>
      </c>
      <c r="DB227" s="77">
        <f t="shared" si="582"/>
        <v>0</v>
      </c>
      <c r="DC227" s="77">
        <f t="shared" si="582"/>
        <v>0</v>
      </c>
      <c r="DD227" s="77">
        <f t="shared" si="582"/>
        <v>0</v>
      </c>
      <c r="DE227" s="77">
        <f t="shared" si="582"/>
        <v>0</v>
      </c>
      <c r="DF227" s="77">
        <f t="shared" si="582"/>
        <v>0</v>
      </c>
      <c r="DG227" s="77">
        <f t="shared" si="582"/>
        <v>0</v>
      </c>
      <c r="DH227" s="77">
        <f t="shared" si="583"/>
        <v>0</v>
      </c>
      <c r="DI227" s="77">
        <f t="shared" si="583"/>
        <v>0</v>
      </c>
      <c r="DJ227" s="77">
        <f t="shared" si="583"/>
        <v>0</v>
      </c>
      <c r="DK227" s="77">
        <f t="shared" si="583"/>
        <v>0</v>
      </c>
      <c r="DL227" s="77">
        <f t="shared" si="583"/>
        <v>0</v>
      </c>
      <c r="DM227" s="77">
        <f t="shared" si="583"/>
        <v>0</v>
      </c>
      <c r="DN227" s="77">
        <f t="shared" si="583"/>
        <v>0</v>
      </c>
      <c r="DO227" s="77">
        <f t="shared" si="583"/>
        <v>0.2</v>
      </c>
      <c r="DP227" s="77">
        <f t="shared" si="583"/>
        <v>0.2</v>
      </c>
      <c r="DQ227" s="77">
        <f t="shared" si="583"/>
        <v>0.2</v>
      </c>
      <c r="DR227" s="77">
        <f t="shared" si="584"/>
        <v>0.4</v>
      </c>
      <c r="DS227" s="77">
        <f t="shared" si="584"/>
        <v>0.4</v>
      </c>
      <c r="DT227" s="77">
        <f t="shared" si="584"/>
        <v>0.4</v>
      </c>
      <c r="DU227" s="77">
        <f t="shared" si="584"/>
        <v>0.6</v>
      </c>
      <c r="DV227" s="77">
        <f t="shared" si="584"/>
        <v>0.6</v>
      </c>
      <c r="DW227" s="77">
        <f t="shared" si="584"/>
        <v>0.4</v>
      </c>
      <c r="DX227" s="77">
        <f t="shared" si="584"/>
        <v>0.4</v>
      </c>
      <c r="DY227" s="77">
        <f t="shared" si="584"/>
        <v>0.2</v>
      </c>
      <c r="DZ227" s="77">
        <f t="shared" si="584"/>
        <v>0</v>
      </c>
      <c r="EA227" s="77">
        <f t="shared" si="584"/>
        <v>0</v>
      </c>
      <c r="EB227" s="77">
        <f t="shared" si="585"/>
        <v>0</v>
      </c>
      <c r="EC227" s="77">
        <f t="shared" si="585"/>
        <v>0</v>
      </c>
      <c r="ED227" s="77">
        <f t="shared" si="585"/>
        <v>0</v>
      </c>
      <c r="EE227" s="77">
        <f t="shared" si="585"/>
        <v>0</v>
      </c>
      <c r="EF227" s="77">
        <f t="shared" si="585"/>
        <v>0</v>
      </c>
      <c r="EG227" s="77">
        <f t="shared" si="585"/>
        <v>0</v>
      </c>
      <c r="EH227" s="77">
        <f t="shared" si="585"/>
        <v>0</v>
      </c>
      <c r="EI227" s="77">
        <f t="shared" si="585"/>
        <v>0</v>
      </c>
      <c r="EJ227" s="77">
        <f t="shared" si="585"/>
        <v>0</v>
      </c>
      <c r="EK227" s="77">
        <f t="shared" si="585"/>
        <v>0</v>
      </c>
      <c r="EL227" s="77">
        <f t="shared" si="586"/>
        <v>0</v>
      </c>
      <c r="EM227" s="77">
        <f t="shared" si="586"/>
        <v>0</v>
      </c>
      <c r="EN227" s="77">
        <f t="shared" si="586"/>
        <v>0</v>
      </c>
      <c r="EO227" s="77">
        <f t="shared" si="586"/>
        <v>0</v>
      </c>
      <c r="EP227" s="77">
        <f t="shared" si="586"/>
        <v>0</v>
      </c>
      <c r="EQ227" s="77">
        <f t="shared" si="586"/>
        <v>0</v>
      </c>
      <c r="ER227" s="77">
        <f t="shared" si="586"/>
        <v>0.2</v>
      </c>
      <c r="ES227" s="77">
        <f t="shared" si="586"/>
        <v>0.2</v>
      </c>
      <c r="ET227" s="77">
        <f t="shared" si="586"/>
        <v>0.4</v>
      </c>
      <c r="EU227" s="77">
        <f t="shared" si="586"/>
        <v>0.4</v>
      </c>
      <c r="EV227" s="77">
        <f t="shared" si="587"/>
        <v>0.4</v>
      </c>
      <c r="EW227" s="77">
        <f t="shared" si="587"/>
        <v>0.2</v>
      </c>
      <c r="EX227" s="77">
        <f t="shared" si="587"/>
        <v>0.2</v>
      </c>
      <c r="EY227" s="77">
        <f t="shared" si="587"/>
        <v>0</v>
      </c>
      <c r="EZ227" s="77">
        <f t="shared" si="587"/>
        <v>0</v>
      </c>
      <c r="FA227" s="77">
        <f t="shared" si="587"/>
        <v>0</v>
      </c>
      <c r="FB227" s="77">
        <f t="shared" si="587"/>
        <v>0</v>
      </c>
      <c r="FC227" s="77">
        <f t="shared" si="587"/>
        <v>0</v>
      </c>
      <c r="FD227" s="77">
        <f t="shared" si="587"/>
        <v>0</v>
      </c>
      <c r="FE227" s="77">
        <f t="shared" si="587"/>
        <v>0</v>
      </c>
      <c r="FF227" s="77">
        <f t="shared" si="588"/>
        <v>0</v>
      </c>
      <c r="FG227" s="77">
        <f t="shared" si="588"/>
        <v>0</v>
      </c>
      <c r="FH227" s="77">
        <f t="shared" si="588"/>
        <v>0</v>
      </c>
      <c r="FI227" s="77">
        <f t="shared" si="588"/>
        <v>0</v>
      </c>
      <c r="FJ227" s="77">
        <f t="shared" si="588"/>
        <v>0</v>
      </c>
      <c r="FK227" s="77">
        <f t="shared" si="588"/>
        <v>0.4</v>
      </c>
      <c r="FL227" s="77">
        <f t="shared" si="588"/>
        <v>0.6</v>
      </c>
      <c r="FM227" s="77">
        <f t="shared" si="588"/>
        <v>0.6</v>
      </c>
      <c r="FN227" s="77">
        <f t="shared" si="588"/>
        <v>0.8</v>
      </c>
      <c r="FO227" s="77">
        <f t="shared" si="588"/>
        <v>1</v>
      </c>
      <c r="FP227" s="77">
        <f t="shared" si="589"/>
        <v>0.8</v>
      </c>
      <c r="FQ227" s="77">
        <f t="shared" si="589"/>
        <v>0.6</v>
      </c>
      <c r="FR227" s="77">
        <f t="shared" si="589"/>
        <v>0.6</v>
      </c>
      <c r="FS227" s="77">
        <f t="shared" si="589"/>
        <v>0.6</v>
      </c>
      <c r="FT227" s="77">
        <f t="shared" si="589"/>
        <v>1.2</v>
      </c>
      <c r="FU227" s="77">
        <f t="shared" si="589"/>
        <v>1</v>
      </c>
      <c r="FV227" s="77">
        <f t="shared" si="589"/>
        <v>1.4</v>
      </c>
      <c r="FW227" s="77">
        <f t="shared" si="589"/>
        <v>1.4</v>
      </c>
      <c r="FX227" s="77">
        <f t="shared" si="589"/>
        <v>1.4</v>
      </c>
      <c r="FY227" s="77">
        <f t="shared" si="589"/>
        <v>1</v>
      </c>
      <c r="FZ227" s="77">
        <f t="shared" si="590"/>
        <v>1.4</v>
      </c>
      <c r="GA227" s="77">
        <f t="shared" si="590"/>
        <v>1.8</v>
      </c>
      <c r="GB227" s="77">
        <f t="shared" si="590"/>
        <v>2.4</v>
      </c>
      <c r="GC227" s="77">
        <f t="shared" si="590"/>
        <v>2.8</v>
      </c>
      <c r="GD227" s="77" t="e">
        <f t="shared" si="590"/>
        <v>#N/A</v>
      </c>
      <c r="GE227" s="77" t="e">
        <f t="shared" si="590"/>
        <v>#N/A</v>
      </c>
      <c r="GF227" s="77" t="e">
        <f t="shared" si="590"/>
        <v>#N/A</v>
      </c>
      <c r="GG227" s="77" t="e">
        <f t="shared" si="590"/>
        <v>#N/A</v>
      </c>
      <c r="GH227" s="77" t="e">
        <f t="shared" si="590"/>
        <v>#N/A</v>
      </c>
      <c r="GI227" s="77" t="e">
        <f t="shared" si="590"/>
        <v>#N/A</v>
      </c>
      <c r="GJ227" s="77" t="e">
        <f t="shared" si="591"/>
        <v>#N/A</v>
      </c>
      <c r="GK227" s="77" t="e">
        <f t="shared" si="591"/>
        <v>#N/A</v>
      </c>
      <c r="GL227" s="77" t="e">
        <f t="shared" si="591"/>
        <v>#N/A</v>
      </c>
      <c r="GM227" s="77" t="e">
        <f t="shared" si="591"/>
        <v>#N/A</v>
      </c>
      <c r="GN227" s="77" t="e">
        <f t="shared" si="591"/>
        <v>#N/A</v>
      </c>
      <c r="GO227" s="77" t="e">
        <f t="shared" si="591"/>
        <v>#N/A</v>
      </c>
      <c r="GP227" s="77" t="e">
        <f t="shared" si="591"/>
        <v>#N/A</v>
      </c>
      <c r="GQ227" s="77" t="e">
        <f t="shared" si="591"/>
        <v>#N/A</v>
      </c>
      <c r="GR227" s="77" t="e">
        <f t="shared" si="591"/>
        <v>#N/A</v>
      </c>
      <c r="GS227" s="77" t="e">
        <f t="shared" si="591"/>
        <v>#N/A</v>
      </c>
      <c r="GT227">
        <v>1</v>
      </c>
      <c r="GV227" s="10">
        <f t="shared" ca="1" si="592"/>
        <v>0.8</v>
      </c>
      <c r="GW227" s="10">
        <f t="shared" ca="1" si="592"/>
        <v>0.8</v>
      </c>
      <c r="GX227" s="10">
        <f t="shared" ca="1" si="592"/>
        <v>0.8</v>
      </c>
      <c r="GY227" s="10">
        <f t="shared" ca="1" si="592"/>
        <v>0.8</v>
      </c>
      <c r="GZ227" s="10">
        <f t="shared" ca="1" si="592"/>
        <v>0.8</v>
      </c>
      <c r="HA227" s="10">
        <f t="shared" ca="1" si="592"/>
        <v>0.8</v>
      </c>
      <c r="HB227" s="10">
        <f t="shared" ca="1" si="592"/>
        <v>0.8</v>
      </c>
      <c r="HC227" s="10">
        <f t="shared" ca="1" si="562"/>
        <v>0.79999999999999993</v>
      </c>
      <c r="HD227" s="10" t="b">
        <f ca="1">MAX(GV227:HB227)=HE227</f>
        <v>1</v>
      </c>
      <c r="HE227" s="10">
        <f t="array" ref="HE227">MAX(IF(ISNA(L227:FN227),"",L227:FN227))</f>
        <v>0.8</v>
      </c>
      <c r="HF227" s="49">
        <f t="shared" ca="1" si="563"/>
        <v>0.52830188679245271</v>
      </c>
      <c r="HG227" t="str">
        <f t="shared" si="564"/>
        <v>NorthAmerica</v>
      </c>
      <c r="HH227" t="str">
        <f t="shared" si="565"/>
        <v>Costa Rica</v>
      </c>
      <c r="HI227" s="10">
        <f t="shared" si="566"/>
        <v>0.8</v>
      </c>
      <c r="HJ227" s="10">
        <f t="shared" ca="1" si="567"/>
        <v>40</v>
      </c>
      <c r="HK227" s="10">
        <f t="shared" ca="1" si="568"/>
        <v>0</v>
      </c>
      <c r="HL227" s="10">
        <f t="shared" ca="1" si="569"/>
        <v>0</v>
      </c>
      <c r="HM227" s="10">
        <f t="shared" ca="1" si="570"/>
        <v>0</v>
      </c>
      <c r="HN227" s="10">
        <f t="shared" ca="1" si="571"/>
        <v>4500000</v>
      </c>
      <c r="HO227" s="10">
        <f t="shared" ca="1" si="572"/>
        <v>0</v>
      </c>
      <c r="HP227">
        <f t="array" ref="HP227">LARGE(IF(ISNA(L227:FN227),"",L227:FN227),HP$2)</f>
        <v>0.8</v>
      </c>
      <c r="HQ227">
        <f t="array" ref="HQ227">LARGE(IF(ISNA(M227:GT227),"",M227:GT227),HQ$2)</f>
        <v>2.4</v>
      </c>
      <c r="HR227">
        <f t="array" ref="HR227">LARGE(IF(ISNA(N227:GU227),"",N227:GU227),HR$2)</f>
        <v>1.8</v>
      </c>
      <c r="HS227">
        <f t="array" aca="1" ref="HS227" ca="1">LARGE(IF(ISNA(O227:GV227),"",O227:GV227),HS$2)</f>
        <v>1.4</v>
      </c>
      <c r="HT227">
        <f t="array" aca="1" ref="HT227" ca="1">LARGE(IF(ISNA(P227:GW227),"",P227:GW227),HT$2)</f>
        <v>1.4</v>
      </c>
      <c r="HU227">
        <f t="array" aca="1" ref="HU227" ca="1">LARGE(IF(ISNA(Q227:GX227),"",Q227:GX227),HU$2)</f>
        <v>1.4</v>
      </c>
      <c r="HV227">
        <f t="array" aca="1" ref="HV227" ca="1">LARGE(IF(ISNA(R227:GY227),"",R227:GY227),HV$2)</f>
        <v>1.4</v>
      </c>
      <c r="HW227">
        <f t="shared" ca="1" si="514"/>
        <v>1.5142857142857145</v>
      </c>
    </row>
    <row r="228" spans="1:231" ht="30" customHeight="1" x14ac:dyDescent="0.55000000000000004">
      <c r="A228">
        <f t="shared" si="513"/>
        <v>219</v>
      </c>
      <c r="B228" s="78">
        <f>VLOOKUP(F228,Countries!$D$5:$F$255,3,FALSE)</f>
        <v>2980000</v>
      </c>
      <c r="C228" s="83">
        <f t="shared" ca="1" si="555"/>
        <v>0.548830811554333</v>
      </c>
      <c r="D228" s="77" t="str">
        <f>VLOOKUP(F228,Countries!$D$5:$E$254,2,FALSE)</f>
        <v>USA</v>
      </c>
      <c r="E228" s="77" t="str">
        <f>VLOOKUP(F228,Countries!$D$5:$G$254,4,FALSE)</f>
        <v>_USA</v>
      </c>
      <c r="F228" s="77" t="str">
        <f>Infections!A218</f>
        <v>Mississippi</v>
      </c>
      <c r="G228" s="78">
        <f t="shared" ca="1" si="556"/>
        <v>1290</v>
      </c>
      <c r="H228" s="78">
        <f t="shared" ca="1" si="557"/>
        <v>11.400000000000002</v>
      </c>
      <c r="I228" s="97" t="str">
        <f t="shared" si="558"/>
        <v>Mississippi</v>
      </c>
      <c r="J228" s="77">
        <f t="shared" si="559"/>
        <v>0</v>
      </c>
      <c r="K228" s="77">
        <f t="shared" si="560"/>
        <v>0</v>
      </c>
      <c r="L228" s="77" t="e">
        <f t="shared" si="573"/>
        <v>#N/A</v>
      </c>
      <c r="M228" s="77" t="e">
        <f t="shared" si="573"/>
        <v>#N/A</v>
      </c>
      <c r="N228" s="77" t="e">
        <f t="shared" si="573"/>
        <v>#N/A</v>
      </c>
      <c r="O228" s="77">
        <f t="shared" si="573"/>
        <v>0</v>
      </c>
      <c r="P228" s="77">
        <f t="shared" si="573"/>
        <v>0</v>
      </c>
      <c r="Q228" s="77">
        <f t="shared" si="573"/>
        <v>0</v>
      </c>
      <c r="R228" s="77">
        <f t="shared" si="573"/>
        <v>0</v>
      </c>
      <c r="S228" s="77">
        <f t="shared" si="573"/>
        <v>0</v>
      </c>
      <c r="T228" s="77">
        <f t="shared" si="573"/>
        <v>0</v>
      </c>
      <c r="U228" s="77">
        <f t="shared" si="573"/>
        <v>0</v>
      </c>
      <c r="V228" s="77">
        <f t="shared" si="574"/>
        <v>0</v>
      </c>
      <c r="W228" s="77">
        <f t="shared" si="574"/>
        <v>0</v>
      </c>
      <c r="X228" s="77">
        <f t="shared" si="574"/>
        <v>0</v>
      </c>
      <c r="Y228" s="77">
        <f t="shared" si="574"/>
        <v>0</v>
      </c>
      <c r="Z228" s="77">
        <f t="shared" si="574"/>
        <v>0</v>
      </c>
      <c r="AA228" s="77">
        <f t="shared" si="574"/>
        <v>0</v>
      </c>
      <c r="AB228" s="77">
        <f t="shared" si="574"/>
        <v>0</v>
      </c>
      <c r="AC228" s="77">
        <f t="shared" si="574"/>
        <v>0</v>
      </c>
      <c r="AD228" s="77">
        <f t="shared" si="574"/>
        <v>0</v>
      </c>
      <c r="AE228" s="77">
        <f t="shared" si="574"/>
        <v>0</v>
      </c>
      <c r="AF228" s="77">
        <f t="shared" si="575"/>
        <v>0</v>
      </c>
      <c r="AG228" s="77">
        <f t="shared" si="575"/>
        <v>0</v>
      </c>
      <c r="AH228" s="77">
        <f t="shared" si="575"/>
        <v>0</v>
      </c>
      <c r="AI228" s="77">
        <f t="shared" si="575"/>
        <v>0</v>
      </c>
      <c r="AJ228" s="77">
        <f t="shared" si="575"/>
        <v>0</v>
      </c>
      <c r="AK228" s="77">
        <f t="shared" si="575"/>
        <v>0</v>
      </c>
      <c r="AL228" s="77">
        <f t="shared" si="575"/>
        <v>0</v>
      </c>
      <c r="AM228" s="77">
        <f t="shared" si="575"/>
        <v>0</v>
      </c>
      <c r="AN228" s="77">
        <f t="shared" si="575"/>
        <v>0</v>
      </c>
      <c r="AO228" s="77">
        <f t="shared" si="575"/>
        <v>0</v>
      </c>
      <c r="AP228" s="77">
        <f t="shared" si="576"/>
        <v>0</v>
      </c>
      <c r="AQ228" s="77">
        <f t="shared" si="576"/>
        <v>0</v>
      </c>
      <c r="AR228" s="77">
        <f t="shared" si="576"/>
        <v>0</v>
      </c>
      <c r="AS228" s="77">
        <f t="shared" si="576"/>
        <v>0</v>
      </c>
      <c r="AT228" s="77">
        <f t="shared" si="576"/>
        <v>0</v>
      </c>
      <c r="AU228" s="77">
        <f t="shared" si="576"/>
        <v>0</v>
      </c>
      <c r="AV228" s="77">
        <f t="shared" si="576"/>
        <v>0</v>
      </c>
      <c r="AW228" s="77">
        <f t="shared" si="576"/>
        <v>0</v>
      </c>
      <c r="AX228" s="77">
        <f t="shared" si="576"/>
        <v>0</v>
      </c>
      <c r="AY228" s="77">
        <f t="shared" si="576"/>
        <v>0</v>
      </c>
      <c r="AZ228" s="77">
        <f t="shared" si="577"/>
        <v>0</v>
      </c>
      <c r="BA228" s="77">
        <f t="shared" si="577"/>
        <v>0</v>
      </c>
      <c r="BB228" s="77">
        <f t="shared" si="577"/>
        <v>0</v>
      </c>
      <c r="BC228" s="77">
        <f t="shared" si="577"/>
        <v>0</v>
      </c>
      <c r="BD228" s="77">
        <f t="shared" si="577"/>
        <v>0</v>
      </c>
      <c r="BE228" s="77">
        <f t="shared" si="577"/>
        <v>0</v>
      </c>
      <c r="BF228" s="77">
        <f t="shared" si="577"/>
        <v>0</v>
      </c>
      <c r="BG228" s="77">
        <f t="shared" si="577"/>
        <v>0</v>
      </c>
      <c r="BH228" s="77">
        <f t="shared" si="577"/>
        <v>0</v>
      </c>
      <c r="BI228" s="77">
        <f t="shared" si="577"/>
        <v>0</v>
      </c>
      <c r="BJ228" s="77">
        <f t="shared" si="578"/>
        <v>0</v>
      </c>
      <c r="BK228" s="77">
        <f t="shared" si="578"/>
        <v>0</v>
      </c>
      <c r="BL228" s="77">
        <f t="shared" si="578"/>
        <v>0</v>
      </c>
      <c r="BM228" s="77">
        <f t="shared" si="578"/>
        <v>0</v>
      </c>
      <c r="BN228" s="77">
        <f t="shared" si="578"/>
        <v>0</v>
      </c>
      <c r="BO228" s="77">
        <f t="shared" si="578"/>
        <v>0.2</v>
      </c>
      <c r="BP228" s="77">
        <f t="shared" si="578"/>
        <v>0.2</v>
      </c>
      <c r="BQ228" s="77">
        <f t="shared" si="578"/>
        <v>0.2</v>
      </c>
      <c r="BR228" s="77">
        <f t="shared" si="578"/>
        <v>0.2</v>
      </c>
      <c r="BS228" s="77">
        <f t="shared" si="578"/>
        <v>0.2</v>
      </c>
      <c r="BT228" s="77">
        <f t="shared" si="579"/>
        <v>0</v>
      </c>
      <c r="BU228" s="77">
        <f t="shared" si="579"/>
        <v>0.4</v>
      </c>
      <c r="BV228" s="77">
        <f t="shared" si="579"/>
        <v>1</v>
      </c>
      <c r="BW228" s="77">
        <f t="shared" si="579"/>
        <v>1.4</v>
      </c>
      <c r="BX228" s="77">
        <f t="shared" si="579"/>
        <v>2.4</v>
      </c>
      <c r="BY228" s="77">
        <f t="shared" si="579"/>
        <v>2.6</v>
      </c>
      <c r="BZ228" s="77">
        <f t="shared" si="579"/>
        <v>2.6</v>
      </c>
      <c r="CA228" s="77">
        <f t="shared" si="579"/>
        <v>2.8</v>
      </c>
      <c r="CB228" s="77">
        <f t="shared" si="579"/>
        <v>2.8</v>
      </c>
      <c r="CC228" s="77">
        <f t="shared" si="579"/>
        <v>2.6</v>
      </c>
      <c r="CD228" s="77">
        <f t="shared" si="580"/>
        <v>3</v>
      </c>
      <c r="CE228" s="77">
        <f t="shared" si="580"/>
        <v>3.8</v>
      </c>
      <c r="CF228" s="77">
        <f t="shared" si="580"/>
        <v>4.5999999999999996</v>
      </c>
      <c r="CG228" s="77">
        <f t="shared" si="580"/>
        <v>5.8</v>
      </c>
      <c r="CH228" s="77">
        <f t="shared" si="580"/>
        <v>6.8</v>
      </c>
      <c r="CI228" s="77">
        <f t="shared" si="580"/>
        <v>7.6</v>
      </c>
      <c r="CJ228" s="77">
        <f t="shared" si="580"/>
        <v>8.1999999999999993</v>
      </c>
      <c r="CK228" s="77">
        <f t="shared" si="580"/>
        <v>7.8</v>
      </c>
      <c r="CL228" s="77">
        <f t="shared" si="580"/>
        <v>8.4</v>
      </c>
      <c r="CM228" s="77">
        <f t="shared" si="580"/>
        <v>7.2</v>
      </c>
      <c r="CN228" s="77">
        <f t="shared" si="581"/>
        <v>6.2</v>
      </c>
      <c r="CO228" s="77">
        <f t="shared" si="581"/>
        <v>7</v>
      </c>
      <c r="CP228" s="77">
        <f t="shared" si="581"/>
        <v>8</v>
      </c>
      <c r="CQ228" s="77">
        <f t="shared" si="581"/>
        <v>7.2</v>
      </c>
      <c r="CR228" s="77">
        <f t="shared" si="581"/>
        <v>8.8000000000000007</v>
      </c>
      <c r="CS228" s="77">
        <f t="shared" si="581"/>
        <v>10.8</v>
      </c>
      <c r="CT228" s="77">
        <f t="shared" si="581"/>
        <v>9.6</v>
      </c>
      <c r="CU228" s="77">
        <f t="shared" si="581"/>
        <v>9.4</v>
      </c>
      <c r="CV228" s="77">
        <f t="shared" si="581"/>
        <v>10.8</v>
      </c>
      <c r="CW228" s="77">
        <f t="shared" si="581"/>
        <v>10.6</v>
      </c>
      <c r="CX228" s="77">
        <f t="shared" si="582"/>
        <v>9.8000000000000007</v>
      </c>
      <c r="CY228" s="77">
        <f t="shared" si="582"/>
        <v>10</v>
      </c>
      <c r="CZ228" s="77">
        <f t="shared" si="582"/>
        <v>10.4</v>
      </c>
      <c r="DA228" s="77">
        <f t="shared" si="582"/>
        <v>8.8000000000000007</v>
      </c>
      <c r="DB228" s="77">
        <f t="shared" si="582"/>
        <v>7.2</v>
      </c>
      <c r="DC228" s="77">
        <f t="shared" si="582"/>
        <v>7.6</v>
      </c>
      <c r="DD228" s="77">
        <f t="shared" si="582"/>
        <v>8.1999999999999993</v>
      </c>
      <c r="DE228" s="77">
        <f t="shared" si="582"/>
        <v>8</v>
      </c>
      <c r="DF228" s="77">
        <f t="shared" si="582"/>
        <v>10.8</v>
      </c>
      <c r="DG228" s="77">
        <f t="shared" si="582"/>
        <v>12.4</v>
      </c>
      <c r="DH228" s="77">
        <f t="shared" si="583"/>
        <v>12.8</v>
      </c>
      <c r="DI228" s="77">
        <f t="shared" si="583"/>
        <v>12</v>
      </c>
      <c r="DJ228" s="77">
        <f t="shared" si="583"/>
        <v>16.2</v>
      </c>
      <c r="DK228" s="77">
        <f t="shared" si="583"/>
        <v>18.600000000000001</v>
      </c>
      <c r="DL228" s="77">
        <f t="shared" si="583"/>
        <v>21</v>
      </c>
      <c r="DM228" s="77">
        <f t="shared" si="583"/>
        <v>21.2</v>
      </c>
      <c r="DN228" s="77">
        <f t="shared" si="583"/>
        <v>22.2</v>
      </c>
      <c r="DO228" s="77">
        <f t="shared" si="583"/>
        <v>17.600000000000001</v>
      </c>
      <c r="DP228" s="77">
        <f t="shared" si="583"/>
        <v>12.2</v>
      </c>
      <c r="DQ228" s="77">
        <f t="shared" si="583"/>
        <v>12.2</v>
      </c>
      <c r="DR228" s="77">
        <f t="shared" si="584"/>
        <v>11.2</v>
      </c>
      <c r="DS228" s="77">
        <f t="shared" si="584"/>
        <v>11.8</v>
      </c>
      <c r="DT228" s="77">
        <f t="shared" si="584"/>
        <v>12.6</v>
      </c>
      <c r="DU228" s="77">
        <f t="shared" si="584"/>
        <v>15</v>
      </c>
      <c r="DV228" s="77">
        <f t="shared" si="584"/>
        <v>12.8</v>
      </c>
      <c r="DW228" s="77">
        <f t="shared" si="584"/>
        <v>12.4</v>
      </c>
      <c r="DX228" s="77">
        <f t="shared" si="584"/>
        <v>14.8</v>
      </c>
      <c r="DY228" s="77">
        <f t="shared" si="584"/>
        <v>15.4</v>
      </c>
      <c r="DZ228" s="77">
        <f t="shared" si="584"/>
        <v>14</v>
      </c>
      <c r="EA228" s="77">
        <f t="shared" si="584"/>
        <v>14.8</v>
      </c>
      <c r="EB228" s="77">
        <f t="shared" si="585"/>
        <v>17.8</v>
      </c>
      <c r="EC228" s="77">
        <f t="shared" si="585"/>
        <v>14.2</v>
      </c>
      <c r="ED228" s="77">
        <f t="shared" si="585"/>
        <v>13</v>
      </c>
      <c r="EE228" s="77">
        <f t="shared" si="585"/>
        <v>14.4</v>
      </c>
      <c r="EF228" s="77">
        <f t="shared" si="585"/>
        <v>15</v>
      </c>
      <c r="EG228" s="77">
        <f t="shared" si="585"/>
        <v>15.4</v>
      </c>
      <c r="EH228" s="77">
        <f t="shared" si="585"/>
        <v>17</v>
      </c>
      <c r="EI228" s="77">
        <f t="shared" si="585"/>
        <v>17.600000000000001</v>
      </c>
      <c r="EJ228" s="77">
        <f t="shared" si="585"/>
        <v>16.399999999999999</v>
      </c>
      <c r="EK228" s="77">
        <f t="shared" si="585"/>
        <v>13.8</v>
      </c>
      <c r="EL228" s="77">
        <f t="shared" si="586"/>
        <v>14.8</v>
      </c>
      <c r="EM228" s="77">
        <f t="shared" si="586"/>
        <v>14.4</v>
      </c>
      <c r="EN228" s="77">
        <f t="shared" si="586"/>
        <v>14.2</v>
      </c>
      <c r="EO228" s="77">
        <f t="shared" si="586"/>
        <v>13.8</v>
      </c>
      <c r="EP228" s="77">
        <f t="shared" si="586"/>
        <v>14.4</v>
      </c>
      <c r="EQ228" s="77">
        <f t="shared" si="586"/>
        <v>10</v>
      </c>
      <c r="ER228" s="77">
        <f t="shared" si="586"/>
        <v>11</v>
      </c>
      <c r="ES228" s="77">
        <f t="shared" si="586"/>
        <v>10.6</v>
      </c>
      <c r="ET228" s="77">
        <f t="shared" si="586"/>
        <v>13</v>
      </c>
      <c r="EU228" s="77">
        <f t="shared" si="586"/>
        <v>11.4</v>
      </c>
      <c r="EV228" s="77">
        <f t="shared" si="587"/>
        <v>12.8</v>
      </c>
      <c r="EW228" s="77">
        <f t="shared" si="587"/>
        <v>10.4</v>
      </c>
      <c r="EX228" s="77">
        <f t="shared" si="587"/>
        <v>8.8000000000000007</v>
      </c>
      <c r="EY228" s="77">
        <f t="shared" si="587"/>
        <v>5.4</v>
      </c>
      <c r="EZ228" s="77">
        <f t="shared" si="587"/>
        <v>9.4</v>
      </c>
      <c r="FA228" s="77">
        <f t="shared" si="587"/>
        <v>11.4</v>
      </c>
      <c r="FB228" s="77">
        <f t="shared" si="587"/>
        <v>9.8000000000000007</v>
      </c>
      <c r="FC228" s="77">
        <f t="shared" si="587"/>
        <v>9.4</v>
      </c>
      <c r="FD228" s="77">
        <f t="shared" si="587"/>
        <v>8.6</v>
      </c>
      <c r="FE228" s="77">
        <f t="shared" si="587"/>
        <v>4.5999999999999996</v>
      </c>
      <c r="FF228" s="77">
        <f t="shared" si="588"/>
        <v>8</v>
      </c>
      <c r="FG228" s="77">
        <f t="shared" si="588"/>
        <v>10.199999999999999</v>
      </c>
      <c r="FH228" s="77">
        <f t="shared" si="588"/>
        <v>14.6</v>
      </c>
      <c r="FI228" s="77">
        <f t="shared" si="588"/>
        <v>15.6</v>
      </c>
      <c r="FJ228" s="77">
        <f t="shared" si="588"/>
        <v>16.8</v>
      </c>
      <c r="FK228" s="77">
        <f t="shared" si="588"/>
        <v>11.4</v>
      </c>
      <c r="FL228" s="77">
        <f t="shared" si="588"/>
        <v>10</v>
      </c>
      <c r="FM228" s="77">
        <f t="shared" si="588"/>
        <v>9.6</v>
      </c>
      <c r="FN228" s="77">
        <f t="shared" si="588"/>
        <v>11.4</v>
      </c>
      <c r="FO228" s="77">
        <f t="shared" si="588"/>
        <v>12</v>
      </c>
      <c r="FP228" s="77">
        <f t="shared" si="589"/>
        <v>11.4</v>
      </c>
      <c r="FQ228" s="77">
        <f t="shared" si="589"/>
        <v>12.8</v>
      </c>
      <c r="FR228" s="77">
        <f t="shared" si="589"/>
        <v>9.6</v>
      </c>
      <c r="FS228" s="77">
        <f t="shared" si="589"/>
        <v>7.6</v>
      </c>
      <c r="FT228" s="77">
        <f t="shared" si="589"/>
        <v>6.4</v>
      </c>
      <c r="FU228" s="77">
        <f t="shared" si="589"/>
        <v>13.2</v>
      </c>
      <c r="FV228" s="77">
        <f t="shared" si="589"/>
        <v>17</v>
      </c>
      <c r="FW228" s="77">
        <f t="shared" si="589"/>
        <v>19.399999999999999</v>
      </c>
      <c r="FX228" s="77">
        <f t="shared" si="589"/>
        <v>20.8</v>
      </c>
      <c r="FY228" s="77">
        <f t="shared" si="589"/>
        <v>23.2</v>
      </c>
      <c r="FZ228" s="77">
        <f t="shared" si="590"/>
        <v>18.2</v>
      </c>
      <c r="GA228" s="77">
        <f t="shared" si="590"/>
        <v>12.4</v>
      </c>
      <c r="GB228" s="77">
        <f t="shared" si="590"/>
        <v>13.6</v>
      </c>
      <c r="GC228" s="77">
        <f t="shared" si="590"/>
        <v>15</v>
      </c>
      <c r="GD228" s="77" t="e">
        <f t="shared" si="590"/>
        <v>#N/A</v>
      </c>
      <c r="GE228" s="77" t="e">
        <f t="shared" si="590"/>
        <v>#N/A</v>
      </c>
      <c r="GF228" s="77" t="e">
        <f t="shared" si="590"/>
        <v>#N/A</v>
      </c>
      <c r="GG228" s="77" t="e">
        <f t="shared" si="590"/>
        <v>#N/A</v>
      </c>
      <c r="GH228" s="77" t="e">
        <f t="shared" si="590"/>
        <v>#N/A</v>
      </c>
      <c r="GI228" s="77" t="e">
        <f t="shared" si="590"/>
        <v>#N/A</v>
      </c>
      <c r="GJ228" s="77" t="e">
        <f t="shared" si="591"/>
        <v>#N/A</v>
      </c>
      <c r="GK228" s="77" t="e">
        <f t="shared" si="591"/>
        <v>#N/A</v>
      </c>
      <c r="GL228" s="77" t="e">
        <f t="shared" si="591"/>
        <v>#N/A</v>
      </c>
      <c r="GM228" s="77" t="e">
        <f t="shared" si="591"/>
        <v>#N/A</v>
      </c>
      <c r="GN228" s="77" t="e">
        <f t="shared" si="591"/>
        <v>#N/A</v>
      </c>
      <c r="GO228" s="77" t="e">
        <f t="shared" si="591"/>
        <v>#N/A</v>
      </c>
      <c r="GP228" s="77" t="e">
        <f t="shared" si="591"/>
        <v>#N/A</v>
      </c>
      <c r="GQ228" s="77" t="e">
        <f t="shared" si="591"/>
        <v>#N/A</v>
      </c>
      <c r="GR228" s="77" t="e">
        <f t="shared" si="591"/>
        <v>#N/A</v>
      </c>
      <c r="GS228" s="77" t="e">
        <f t="shared" si="591"/>
        <v>#N/A</v>
      </c>
      <c r="GT228">
        <v>1</v>
      </c>
      <c r="GV228" s="10">
        <f t="shared" ca="1" si="592"/>
        <v>11.4</v>
      </c>
      <c r="GW228" s="10">
        <f t="shared" ca="1" si="592"/>
        <v>11.4</v>
      </c>
      <c r="GX228" s="10">
        <f t="shared" ca="1" si="592"/>
        <v>11.4</v>
      </c>
      <c r="GY228" s="10">
        <f t="shared" ca="1" si="592"/>
        <v>11.4</v>
      </c>
      <c r="GZ228" s="10">
        <f t="shared" ca="1" si="592"/>
        <v>11.4</v>
      </c>
      <c r="HA228" s="10">
        <f t="shared" ca="1" si="592"/>
        <v>11.4</v>
      </c>
      <c r="HB228" s="10">
        <f t="shared" ca="1" si="592"/>
        <v>11.4</v>
      </c>
      <c r="HC228" s="10">
        <f t="shared" ca="1" si="562"/>
        <v>11.400000000000002</v>
      </c>
      <c r="HD228" s="10" t="b">
        <f ca="1">HB228=HE228</f>
        <v>0</v>
      </c>
      <c r="HE228" s="10">
        <f t="array" ref="HE228">MAX(IF(ISNA(L228:FN228),"",L228:FN228))</f>
        <v>22.2</v>
      </c>
      <c r="HF228" s="49">
        <f t="shared" ca="1" si="563"/>
        <v>0.548830811554333</v>
      </c>
      <c r="HG228" t="str">
        <f t="shared" si="564"/>
        <v>USA</v>
      </c>
      <c r="HH228" t="str">
        <f t="shared" si="565"/>
        <v>Mississippi</v>
      </c>
      <c r="HI228" s="10">
        <f t="shared" si="566"/>
        <v>22.2</v>
      </c>
      <c r="HJ228" s="10">
        <f t="shared" ca="1" si="567"/>
        <v>1290</v>
      </c>
      <c r="HK228">
        <f t="shared" ca="1" si="568"/>
        <v>0</v>
      </c>
      <c r="HL228">
        <f t="shared" ca="1" si="569"/>
        <v>0</v>
      </c>
      <c r="HM228">
        <f t="shared" ca="1" si="570"/>
        <v>0</v>
      </c>
      <c r="HN228">
        <f t="shared" ca="1" si="571"/>
        <v>2980000</v>
      </c>
      <c r="HO228">
        <f t="shared" ca="1" si="572"/>
        <v>0</v>
      </c>
      <c r="HP228">
        <f t="array" ref="HP228">LARGE(IF(ISNA(L228:FN228),"",L228:FN228),HP$2)</f>
        <v>22.2</v>
      </c>
      <c r="HQ228">
        <f t="array" ref="HQ228">LARGE(IF(ISNA(M228:GT228),"",M228:GT228),HQ$2)</f>
        <v>22.2</v>
      </c>
      <c r="HR228">
        <f t="array" ref="HR228">LARGE(IF(ISNA(N228:GU228),"",N228:GU228),HR$2)</f>
        <v>21.2</v>
      </c>
      <c r="HS228">
        <f t="array" aca="1" ref="HS228" ca="1">LARGE(IF(ISNA(O228:GV228),"",O228:GV228),HS$2)</f>
        <v>21</v>
      </c>
      <c r="HT228">
        <f t="array" aca="1" ref="HT228" ca="1">LARGE(IF(ISNA(P228:GW228),"",P228:GW228),HT$2)</f>
        <v>20.8</v>
      </c>
      <c r="HU228">
        <f t="array" aca="1" ref="HU228" ca="1">LARGE(IF(ISNA(Q228:GX228),"",Q228:GX228),HU$2)</f>
        <v>19.399999999999999</v>
      </c>
      <c r="HV228">
        <f t="array" aca="1" ref="HV228" ca="1">LARGE(IF(ISNA(R228:GY228),"",R228:GY228),HV$2)</f>
        <v>18.600000000000001</v>
      </c>
      <c r="HW228">
        <f t="shared" ca="1" si="514"/>
        <v>20.771428571428569</v>
      </c>
    </row>
    <row r="229" spans="1:231" ht="30" hidden="1" customHeight="1" x14ac:dyDescent="0.55000000000000004">
      <c r="A229">
        <f t="shared" si="513"/>
        <v>66</v>
      </c>
      <c r="B229" s="78">
        <f>VLOOKUP(F229,Countries!$D$5:$F$255,3,FALSE)</f>
        <v>87000000</v>
      </c>
      <c r="C229" s="83">
        <f t="shared" ca="1" si="555"/>
        <v>0.89534883720930236</v>
      </c>
      <c r="D229" s="77" t="str">
        <f>VLOOKUP(F229,Countries!$D$5:$E$254,2,FALSE)</f>
        <v>Africa</v>
      </c>
      <c r="E229" s="77" t="str">
        <f>VLOOKUP(F229,Countries!$D$5:$G$254,4,FALSE)</f>
        <v>NoAfrica</v>
      </c>
      <c r="F229" s="77" t="str">
        <f>Infections!A62</f>
        <v>Ethiopia</v>
      </c>
      <c r="G229" s="78">
        <f t="shared" ca="1" si="556"/>
        <v>146</v>
      </c>
      <c r="H229" s="78">
        <f t="shared" ca="1" si="557"/>
        <v>4.3999999999999995</v>
      </c>
      <c r="I229" s="97" t="str">
        <f t="shared" si="558"/>
        <v>Ethiopia</v>
      </c>
      <c r="J229" s="77">
        <f t="shared" si="559"/>
        <v>0</v>
      </c>
      <c r="K229" s="77">
        <f t="shared" si="560"/>
        <v>0</v>
      </c>
      <c r="L229" s="77" t="e">
        <f t="shared" si="573"/>
        <v>#N/A</v>
      </c>
      <c r="M229" s="77" t="e">
        <f t="shared" si="573"/>
        <v>#N/A</v>
      </c>
      <c r="N229" s="77" t="e">
        <f t="shared" si="573"/>
        <v>#N/A</v>
      </c>
      <c r="O229" s="77">
        <f t="shared" si="573"/>
        <v>0</v>
      </c>
      <c r="P229" s="77">
        <f t="shared" si="573"/>
        <v>0</v>
      </c>
      <c r="Q229" s="77">
        <f t="shared" si="573"/>
        <v>0</v>
      </c>
      <c r="R229" s="77">
        <f t="shared" si="573"/>
        <v>0</v>
      </c>
      <c r="S229" s="77">
        <f t="shared" si="573"/>
        <v>0</v>
      </c>
      <c r="T229" s="77">
        <f t="shared" si="573"/>
        <v>0</v>
      </c>
      <c r="U229" s="77">
        <f t="shared" si="573"/>
        <v>0</v>
      </c>
      <c r="V229" s="77">
        <f t="shared" si="574"/>
        <v>0</v>
      </c>
      <c r="W229" s="77">
        <f t="shared" si="574"/>
        <v>0</v>
      </c>
      <c r="X229" s="77">
        <f t="shared" si="574"/>
        <v>0</v>
      </c>
      <c r="Y229" s="77">
        <f t="shared" si="574"/>
        <v>0</v>
      </c>
      <c r="Z229" s="77">
        <f t="shared" si="574"/>
        <v>0</v>
      </c>
      <c r="AA229" s="77">
        <f t="shared" si="574"/>
        <v>0</v>
      </c>
      <c r="AB229" s="77">
        <f t="shared" si="574"/>
        <v>0</v>
      </c>
      <c r="AC229" s="77">
        <f t="shared" si="574"/>
        <v>0</v>
      </c>
      <c r="AD229" s="77">
        <f t="shared" si="574"/>
        <v>0</v>
      </c>
      <c r="AE229" s="77">
        <f t="shared" si="574"/>
        <v>0</v>
      </c>
      <c r="AF229" s="77">
        <f t="shared" si="575"/>
        <v>0</v>
      </c>
      <c r="AG229" s="77">
        <f t="shared" si="575"/>
        <v>0</v>
      </c>
      <c r="AH229" s="77">
        <f t="shared" si="575"/>
        <v>0</v>
      </c>
      <c r="AI229" s="77">
        <f t="shared" si="575"/>
        <v>0</v>
      </c>
      <c r="AJ229" s="77">
        <f t="shared" si="575"/>
        <v>0</v>
      </c>
      <c r="AK229" s="77">
        <f t="shared" si="575"/>
        <v>0</v>
      </c>
      <c r="AL229" s="77">
        <f t="shared" si="575"/>
        <v>0</v>
      </c>
      <c r="AM229" s="77">
        <f t="shared" si="575"/>
        <v>0</v>
      </c>
      <c r="AN229" s="77">
        <f t="shared" si="575"/>
        <v>0</v>
      </c>
      <c r="AO229" s="77">
        <f t="shared" si="575"/>
        <v>0</v>
      </c>
      <c r="AP229" s="77">
        <f t="shared" si="576"/>
        <v>0</v>
      </c>
      <c r="AQ229" s="77">
        <f t="shared" si="576"/>
        <v>0</v>
      </c>
      <c r="AR229" s="77">
        <f t="shared" si="576"/>
        <v>0</v>
      </c>
      <c r="AS229" s="77">
        <f t="shared" si="576"/>
        <v>0</v>
      </c>
      <c r="AT229" s="77">
        <f t="shared" si="576"/>
        <v>0</v>
      </c>
      <c r="AU229" s="77">
        <f t="shared" si="576"/>
        <v>0</v>
      </c>
      <c r="AV229" s="77">
        <f t="shared" si="576"/>
        <v>0</v>
      </c>
      <c r="AW229" s="77">
        <f t="shared" si="576"/>
        <v>0</v>
      </c>
      <c r="AX229" s="77">
        <f t="shared" si="576"/>
        <v>0</v>
      </c>
      <c r="AY229" s="77">
        <f t="shared" si="576"/>
        <v>0</v>
      </c>
      <c r="AZ229" s="77">
        <f t="shared" si="577"/>
        <v>0</v>
      </c>
      <c r="BA229" s="77">
        <f t="shared" si="577"/>
        <v>0</v>
      </c>
      <c r="BB229" s="77">
        <f t="shared" si="577"/>
        <v>0</v>
      </c>
      <c r="BC229" s="77">
        <f t="shared" si="577"/>
        <v>0</v>
      </c>
      <c r="BD229" s="77">
        <f t="shared" si="577"/>
        <v>0</v>
      </c>
      <c r="BE229" s="77">
        <f t="shared" si="577"/>
        <v>0</v>
      </c>
      <c r="BF229" s="77">
        <f t="shared" si="577"/>
        <v>0</v>
      </c>
      <c r="BG229" s="77">
        <f t="shared" si="577"/>
        <v>0</v>
      </c>
      <c r="BH229" s="77">
        <f t="shared" si="577"/>
        <v>0</v>
      </c>
      <c r="BI229" s="77">
        <f t="shared" si="577"/>
        <v>0</v>
      </c>
      <c r="BJ229" s="77">
        <f t="shared" si="578"/>
        <v>0</v>
      </c>
      <c r="BK229" s="77">
        <f t="shared" si="578"/>
        <v>0</v>
      </c>
      <c r="BL229" s="77">
        <f t="shared" si="578"/>
        <v>0</v>
      </c>
      <c r="BM229" s="77">
        <f t="shared" si="578"/>
        <v>0</v>
      </c>
      <c r="BN229" s="77">
        <f t="shared" si="578"/>
        <v>0</v>
      </c>
      <c r="BO229" s="77">
        <f t="shared" si="578"/>
        <v>0</v>
      </c>
      <c r="BP229" s="77">
        <f t="shared" si="578"/>
        <v>0</v>
      </c>
      <c r="BQ229" s="77">
        <f t="shared" si="578"/>
        <v>0</v>
      </c>
      <c r="BR229" s="77">
        <f t="shared" si="578"/>
        <v>0</v>
      </c>
      <c r="BS229" s="77">
        <f t="shared" si="578"/>
        <v>0</v>
      </c>
      <c r="BT229" s="77">
        <f t="shared" si="579"/>
        <v>0</v>
      </c>
      <c r="BU229" s="77">
        <f t="shared" si="579"/>
        <v>0</v>
      </c>
      <c r="BV229" s="77">
        <f t="shared" si="579"/>
        <v>0</v>
      </c>
      <c r="BW229" s="77">
        <f t="shared" si="579"/>
        <v>0</v>
      </c>
      <c r="BX229" s="77">
        <f t="shared" si="579"/>
        <v>0</v>
      </c>
      <c r="BY229" s="77">
        <f t="shared" si="579"/>
        <v>0</v>
      </c>
      <c r="BZ229" s="77">
        <f t="shared" si="579"/>
        <v>0</v>
      </c>
      <c r="CA229" s="77">
        <f t="shared" si="579"/>
        <v>0</v>
      </c>
      <c r="CB229" s="77">
        <f t="shared" si="579"/>
        <v>0</v>
      </c>
      <c r="CC229" s="77">
        <f t="shared" si="579"/>
        <v>0</v>
      </c>
      <c r="CD229" s="77">
        <f t="shared" si="580"/>
        <v>0</v>
      </c>
      <c r="CE229" s="77">
        <f t="shared" si="580"/>
        <v>0</v>
      </c>
      <c r="CF229" s="77">
        <f t="shared" si="580"/>
        <v>0.4</v>
      </c>
      <c r="CG229" s="77">
        <f t="shared" si="580"/>
        <v>0.4</v>
      </c>
      <c r="CH229" s="77">
        <f t="shared" si="580"/>
        <v>0.4</v>
      </c>
      <c r="CI229" s="77">
        <f t="shared" si="580"/>
        <v>0.4</v>
      </c>
      <c r="CJ229" s="77">
        <f t="shared" si="580"/>
        <v>0.4</v>
      </c>
      <c r="CK229" s="77">
        <f t="shared" si="580"/>
        <v>0.2</v>
      </c>
      <c r="CL229" s="77">
        <f t="shared" si="580"/>
        <v>0.2</v>
      </c>
      <c r="CM229" s="77">
        <f t="shared" si="580"/>
        <v>0.2</v>
      </c>
      <c r="CN229" s="77">
        <f t="shared" si="581"/>
        <v>0.2</v>
      </c>
      <c r="CO229" s="77">
        <f t="shared" si="581"/>
        <v>0.2</v>
      </c>
      <c r="CP229" s="77">
        <f t="shared" si="581"/>
        <v>0</v>
      </c>
      <c r="CQ229" s="77">
        <f t="shared" si="581"/>
        <v>0</v>
      </c>
      <c r="CR229" s="77">
        <f t="shared" si="581"/>
        <v>0</v>
      </c>
      <c r="CS229" s="77">
        <f t="shared" si="581"/>
        <v>0</v>
      </c>
      <c r="CT229" s="77">
        <f t="shared" si="581"/>
        <v>0</v>
      </c>
      <c r="CU229" s="77">
        <f t="shared" si="581"/>
        <v>0</v>
      </c>
      <c r="CV229" s="77">
        <f t="shared" si="581"/>
        <v>0</v>
      </c>
      <c r="CW229" s="77">
        <f t="shared" si="581"/>
        <v>0</v>
      </c>
      <c r="CX229" s="77">
        <f t="shared" si="582"/>
        <v>0</v>
      </c>
      <c r="CY229" s="77">
        <f t="shared" si="582"/>
        <v>0</v>
      </c>
      <c r="CZ229" s="77">
        <f t="shared" si="582"/>
        <v>0</v>
      </c>
      <c r="DA229" s="77">
        <f t="shared" si="582"/>
        <v>0</v>
      </c>
      <c r="DB229" s="77">
        <f t="shared" si="582"/>
        <v>0</v>
      </c>
      <c r="DC229" s="77">
        <f t="shared" si="582"/>
        <v>0</v>
      </c>
      <c r="DD229" s="77">
        <f t="shared" si="582"/>
        <v>0</v>
      </c>
      <c r="DE229" s="77">
        <f t="shared" si="582"/>
        <v>0</v>
      </c>
      <c r="DF229" s="77">
        <f t="shared" si="582"/>
        <v>0</v>
      </c>
      <c r="DG229" s="77">
        <f t="shared" si="582"/>
        <v>0</v>
      </c>
      <c r="DH229" s="77">
        <f t="shared" si="583"/>
        <v>0</v>
      </c>
      <c r="DI229" s="77">
        <f t="shared" si="583"/>
        <v>0</v>
      </c>
      <c r="DJ229" s="77">
        <f t="shared" si="583"/>
        <v>0.2</v>
      </c>
      <c r="DK229" s="77">
        <f t="shared" si="583"/>
        <v>0.2</v>
      </c>
      <c r="DL229" s="77">
        <f t="shared" si="583"/>
        <v>0.2</v>
      </c>
      <c r="DM229" s="77">
        <f t="shared" si="583"/>
        <v>0.2</v>
      </c>
      <c r="DN229" s="77">
        <f t="shared" si="583"/>
        <v>0.4</v>
      </c>
      <c r="DO229" s="77">
        <f t="shared" si="583"/>
        <v>0.2</v>
      </c>
      <c r="DP229" s="77">
        <f t="shared" si="583"/>
        <v>0.2</v>
      </c>
      <c r="DQ229" s="77">
        <f t="shared" si="583"/>
        <v>0.2</v>
      </c>
      <c r="DR229" s="77">
        <f t="shared" si="584"/>
        <v>0.2</v>
      </c>
      <c r="DS229" s="77">
        <f t="shared" si="584"/>
        <v>0</v>
      </c>
      <c r="DT229" s="77">
        <f t="shared" si="584"/>
        <v>0</v>
      </c>
      <c r="DU229" s="77">
        <f t="shared" si="584"/>
        <v>0</v>
      </c>
      <c r="DV229" s="77">
        <f t="shared" si="584"/>
        <v>0</v>
      </c>
      <c r="DW229" s="77">
        <f t="shared" si="584"/>
        <v>0</v>
      </c>
      <c r="DX229" s="77">
        <f t="shared" si="584"/>
        <v>0</v>
      </c>
      <c r="DY229" s="77">
        <f t="shared" si="584"/>
        <v>0</v>
      </c>
      <c r="DZ229" s="77">
        <f t="shared" si="584"/>
        <v>0</v>
      </c>
      <c r="EA229" s="77">
        <f t="shared" si="584"/>
        <v>0</v>
      </c>
      <c r="EB229" s="77">
        <f t="shared" si="585"/>
        <v>0</v>
      </c>
      <c r="EC229" s="77">
        <f t="shared" si="585"/>
        <v>0</v>
      </c>
      <c r="ED229" s="77">
        <f t="shared" si="585"/>
        <v>0</v>
      </c>
      <c r="EE229" s="77">
        <f t="shared" si="585"/>
        <v>0.2</v>
      </c>
      <c r="EF229" s="77">
        <f t="shared" si="585"/>
        <v>0.2</v>
      </c>
      <c r="EG229" s="77">
        <f t="shared" si="585"/>
        <v>0.4</v>
      </c>
      <c r="EH229" s="77">
        <f t="shared" si="585"/>
        <v>0.6</v>
      </c>
      <c r="EI229" s="77">
        <f t="shared" si="585"/>
        <v>0.6</v>
      </c>
      <c r="EJ229" s="77">
        <f t="shared" si="585"/>
        <v>1</v>
      </c>
      <c r="EK229" s="77">
        <f t="shared" si="585"/>
        <v>1.2</v>
      </c>
      <c r="EL229" s="77">
        <f t="shared" si="586"/>
        <v>1.4</v>
      </c>
      <c r="EM229" s="77">
        <f t="shared" si="586"/>
        <v>1.8</v>
      </c>
      <c r="EN229" s="77">
        <f t="shared" si="586"/>
        <v>2</v>
      </c>
      <c r="EO229" s="77">
        <f t="shared" si="586"/>
        <v>1.6</v>
      </c>
      <c r="EP229" s="77">
        <f t="shared" si="586"/>
        <v>1.6</v>
      </c>
      <c r="EQ229" s="77">
        <f t="shared" si="586"/>
        <v>2.6</v>
      </c>
      <c r="ER229" s="77">
        <f t="shared" si="586"/>
        <v>2</v>
      </c>
      <c r="ES229" s="77">
        <f t="shared" si="586"/>
        <v>2.8</v>
      </c>
      <c r="ET229" s="77">
        <f t="shared" si="586"/>
        <v>3.2</v>
      </c>
      <c r="EU229" s="77">
        <f t="shared" si="586"/>
        <v>4</v>
      </c>
      <c r="EV229" s="77">
        <f t="shared" si="587"/>
        <v>4</v>
      </c>
      <c r="EW229" s="77">
        <f t="shared" si="587"/>
        <v>5.6</v>
      </c>
      <c r="EX229" s="77">
        <f t="shared" si="587"/>
        <v>5</v>
      </c>
      <c r="EY229" s="77">
        <f t="shared" si="587"/>
        <v>5</v>
      </c>
      <c r="EZ229" s="77">
        <f t="shared" si="587"/>
        <v>4.2</v>
      </c>
      <c r="FA229" s="77">
        <f t="shared" si="587"/>
        <v>3.2</v>
      </c>
      <c r="FB229" s="77">
        <f t="shared" si="587"/>
        <v>2</v>
      </c>
      <c r="FC229" s="77">
        <f t="shared" si="587"/>
        <v>3</v>
      </c>
      <c r="FD229" s="77">
        <f t="shared" si="587"/>
        <v>2.4</v>
      </c>
      <c r="FE229" s="77">
        <f t="shared" si="587"/>
        <v>2.6</v>
      </c>
      <c r="FF229" s="77">
        <f t="shared" si="588"/>
        <v>2.4</v>
      </c>
      <c r="FG229" s="77">
        <f t="shared" si="588"/>
        <v>2</v>
      </c>
      <c r="FH229" s="77">
        <f t="shared" si="588"/>
        <v>1.2</v>
      </c>
      <c r="FI229" s="77">
        <f t="shared" si="588"/>
        <v>1.8</v>
      </c>
      <c r="FJ229" s="77">
        <f t="shared" si="588"/>
        <v>3</v>
      </c>
      <c r="FK229" s="77">
        <f t="shared" si="588"/>
        <v>3.8</v>
      </c>
      <c r="FL229" s="77">
        <f t="shared" si="588"/>
        <v>4.5999999999999996</v>
      </c>
      <c r="FM229" s="77">
        <f t="shared" si="588"/>
        <v>5</v>
      </c>
      <c r="FN229" s="77">
        <f t="shared" si="588"/>
        <v>4.4000000000000004</v>
      </c>
      <c r="FO229" s="77">
        <f t="shared" si="588"/>
        <v>2.8</v>
      </c>
      <c r="FP229" s="77">
        <f t="shared" si="589"/>
        <v>1.8</v>
      </c>
      <c r="FQ229" s="77">
        <f t="shared" si="589"/>
        <v>1</v>
      </c>
      <c r="FR229" s="77">
        <f t="shared" si="589"/>
        <v>0</v>
      </c>
      <c r="FS229" s="77">
        <f t="shared" si="589"/>
        <v>0</v>
      </c>
      <c r="FT229" s="77">
        <f t="shared" si="589"/>
        <v>0</v>
      </c>
      <c r="FU229" s="77">
        <f t="shared" si="589"/>
        <v>0</v>
      </c>
      <c r="FV229" s="77">
        <f t="shared" si="589"/>
        <v>3.4</v>
      </c>
      <c r="FW229" s="77">
        <f t="shared" si="589"/>
        <v>3.4</v>
      </c>
      <c r="FX229" s="77">
        <f t="shared" si="589"/>
        <v>4.2</v>
      </c>
      <c r="FY229" s="77">
        <f t="shared" si="589"/>
        <v>4.2</v>
      </c>
      <c r="FZ229" s="77">
        <f t="shared" si="590"/>
        <v>4.8</v>
      </c>
      <c r="GA229" s="77">
        <f t="shared" si="590"/>
        <v>1.6</v>
      </c>
      <c r="GB229" s="77">
        <f t="shared" si="590"/>
        <v>3.8</v>
      </c>
      <c r="GC229" s="77">
        <f t="shared" si="590"/>
        <v>4.4000000000000004</v>
      </c>
      <c r="GD229" s="77" t="e">
        <f t="shared" si="590"/>
        <v>#N/A</v>
      </c>
      <c r="GE229" s="77" t="e">
        <f t="shared" si="590"/>
        <v>#N/A</v>
      </c>
      <c r="GF229" s="77" t="e">
        <f t="shared" si="590"/>
        <v>#N/A</v>
      </c>
      <c r="GG229" s="77" t="e">
        <f t="shared" si="590"/>
        <v>#N/A</v>
      </c>
      <c r="GH229" s="77" t="e">
        <f t="shared" si="590"/>
        <v>#N/A</v>
      </c>
      <c r="GI229" s="77" t="e">
        <f t="shared" si="590"/>
        <v>#N/A</v>
      </c>
      <c r="GJ229" s="77" t="e">
        <f t="shared" si="591"/>
        <v>#N/A</v>
      </c>
      <c r="GK229" s="77" t="e">
        <f t="shared" si="591"/>
        <v>#N/A</v>
      </c>
      <c r="GL229" s="77" t="e">
        <f t="shared" si="591"/>
        <v>#N/A</v>
      </c>
      <c r="GM229" s="77" t="e">
        <f t="shared" si="591"/>
        <v>#N/A</v>
      </c>
      <c r="GN229" s="77" t="e">
        <f t="shared" si="591"/>
        <v>#N/A</v>
      </c>
      <c r="GO229" s="77" t="e">
        <f t="shared" si="591"/>
        <v>#N/A</v>
      </c>
      <c r="GP229" s="77" t="e">
        <f t="shared" si="591"/>
        <v>#N/A</v>
      </c>
      <c r="GQ229" s="77" t="e">
        <f t="shared" si="591"/>
        <v>#N/A</v>
      </c>
      <c r="GR229" s="77" t="e">
        <f t="shared" si="591"/>
        <v>#N/A</v>
      </c>
      <c r="GS229" s="77" t="e">
        <f t="shared" si="591"/>
        <v>#N/A</v>
      </c>
      <c r="GT229">
        <v>1</v>
      </c>
      <c r="GV229" s="10">
        <f t="shared" ca="1" si="592"/>
        <v>4.4000000000000004</v>
      </c>
      <c r="GW229" s="10">
        <f t="shared" ca="1" si="592"/>
        <v>4.4000000000000004</v>
      </c>
      <c r="GX229" s="10">
        <f t="shared" ca="1" si="592"/>
        <v>4.4000000000000004</v>
      </c>
      <c r="GY229" s="10">
        <f t="shared" ca="1" si="592"/>
        <v>4.4000000000000004</v>
      </c>
      <c r="GZ229" s="10">
        <f t="shared" ca="1" si="592"/>
        <v>4.4000000000000004</v>
      </c>
      <c r="HA229" s="10">
        <f t="shared" ca="1" si="592"/>
        <v>4.4000000000000004</v>
      </c>
      <c r="HB229" s="10">
        <f t="shared" ca="1" si="592"/>
        <v>4.4000000000000004</v>
      </c>
      <c r="HC229" s="10">
        <f t="shared" ca="1" si="562"/>
        <v>4.3999999999999995</v>
      </c>
      <c r="HD229" s="10" t="b">
        <f ca="1">MAX(GV229:HB229)=HE229</f>
        <v>0</v>
      </c>
      <c r="HE229" s="10">
        <f t="array" ref="HE229">MAX(IF(ISNA(L229:FN229),"",L229:FN229))</f>
        <v>5.6</v>
      </c>
      <c r="HF229" s="49">
        <f t="shared" ca="1" si="563"/>
        <v>0.89534883720930236</v>
      </c>
      <c r="HG229" t="str">
        <f t="shared" si="564"/>
        <v>Africa</v>
      </c>
      <c r="HH229" t="str">
        <f t="shared" si="565"/>
        <v>Ethiopia</v>
      </c>
      <c r="HI229" s="10">
        <f t="shared" si="566"/>
        <v>5.6</v>
      </c>
      <c r="HJ229" s="10">
        <f t="shared" ca="1" si="567"/>
        <v>146</v>
      </c>
      <c r="HK229" s="10">
        <f t="shared" ca="1" si="568"/>
        <v>0</v>
      </c>
      <c r="HL229" s="10">
        <f t="shared" ca="1" si="569"/>
        <v>0</v>
      </c>
      <c r="HM229" s="10">
        <f t="shared" ca="1" si="570"/>
        <v>0</v>
      </c>
      <c r="HN229" s="10">
        <f t="shared" ca="1" si="571"/>
        <v>0</v>
      </c>
      <c r="HO229" s="10">
        <f t="shared" ca="1" si="572"/>
        <v>87000000</v>
      </c>
      <c r="HP229">
        <f t="array" ref="HP229">LARGE(IF(ISNA(L229:FN229),"",L229:FN229),HP$2)</f>
        <v>5.6</v>
      </c>
      <c r="HQ229">
        <f t="array" ref="HQ229">LARGE(IF(ISNA(M229:GT229),"",M229:GT229),HQ$2)</f>
        <v>5</v>
      </c>
      <c r="HR229">
        <f t="array" ref="HR229">LARGE(IF(ISNA(N229:GU229),"",N229:GU229),HR$2)</f>
        <v>5</v>
      </c>
      <c r="HS229">
        <f t="array" aca="1" ref="HS229" ca="1">LARGE(IF(ISNA(O229:GV229),"",O229:GV229),HS$2)</f>
        <v>5</v>
      </c>
      <c r="HT229">
        <f t="array" aca="1" ref="HT229" ca="1">LARGE(IF(ISNA(P229:GW229),"",P229:GW229),HT$2)</f>
        <v>4.8</v>
      </c>
      <c r="HU229">
        <f t="array" aca="1" ref="HU229" ca="1">LARGE(IF(ISNA(Q229:GX229),"",Q229:GX229),HU$2)</f>
        <v>4.5999999999999996</v>
      </c>
      <c r="HV229">
        <f t="array" aca="1" ref="HV229" ca="1">LARGE(IF(ISNA(R229:GY229),"",R229:GY229),HV$2)</f>
        <v>4.4000000000000004</v>
      </c>
      <c r="HW229">
        <f t="shared" ca="1" si="514"/>
        <v>4.9142857142857137</v>
      </c>
    </row>
    <row r="230" spans="1:231" ht="30" customHeight="1" x14ac:dyDescent="0.55000000000000004">
      <c r="A230">
        <f t="shared" si="513"/>
        <v>199</v>
      </c>
      <c r="B230" s="78">
        <f>VLOOKUP(F230,Countries!$D$5:$F$255,3,FALSE)</f>
        <v>39510000</v>
      </c>
      <c r="C230" s="83">
        <f t="shared" ca="1" si="555"/>
        <v>0.56573938506588584</v>
      </c>
      <c r="D230" s="77" t="str">
        <f>VLOOKUP(F230,Countries!$D$5:$E$254,2,FALSE)</f>
        <v>USA</v>
      </c>
      <c r="E230" s="77" t="str">
        <f>VLOOKUP(F230,Countries!$D$5:$G$254,4,FALSE)</f>
        <v>_USA</v>
      </c>
      <c r="F230" s="77" t="str">
        <f>Infections!A199</f>
        <v>California</v>
      </c>
      <c r="G230" s="78">
        <f t="shared" ca="1" si="556"/>
        <v>7375</v>
      </c>
      <c r="H230" s="78">
        <f t="shared" ca="1" si="557"/>
        <v>55.199999999999996</v>
      </c>
      <c r="I230" s="97" t="str">
        <f t="shared" si="558"/>
        <v>California</v>
      </c>
      <c r="J230" s="77">
        <f t="shared" si="559"/>
        <v>0</v>
      </c>
      <c r="K230" s="77">
        <f t="shared" si="560"/>
        <v>0</v>
      </c>
      <c r="L230" s="77" t="e">
        <f t="shared" ref="L230:U239" si="593">(INDEX(_Death_Data,MATCH($F230,_Death_Country,0),MATCH(L$3,_Death_Day,0))-INDEX(_Death_Data,MATCH($F230,_Death_Country,0),MATCH(L$3-1,_Death_Day,0))*$D$2
+INDEX(_Death_Data,MATCH($F230,_Death_Country,0),MATCH(L$3-1,_Death_Day,0))-INDEX(_Death_Data,MATCH($F230,_Death_Country,0),MATCH(L$3-2,_Death_Day,0))*$D$2
+INDEX(_Death_Data,MATCH($F230,_Death_Country,0),MATCH(L$3-2,_Death_Day,0))-INDEX(_Death_Data,MATCH($F230,_Death_Country,0),MATCH(L$3-3,_Death_Day,0))*$D$2
+INDEX(_Death_Data,MATCH($F230,_Death_Country,0),MATCH(L$3-3,_Death_Day,0))-INDEX(_Death_Data,MATCH($F230,_Death_Country,0),MATCH(L$3-4,_Death_Day,0))*$D$2
+INDEX(_Death_Data,MATCH($F230,_Death_Country,0),MATCH(L$3-4,_Death_Day,0))-INDEX(_Death_Data,MATCH($F230,_Death_Country,0),MATCH(L$3-5,_Death_Day,0))*$D$2)/5</f>
        <v>#N/A</v>
      </c>
      <c r="M230" s="77" t="e">
        <f t="shared" si="593"/>
        <v>#N/A</v>
      </c>
      <c r="N230" s="77" t="e">
        <f t="shared" si="593"/>
        <v>#N/A</v>
      </c>
      <c r="O230" s="77">
        <f t="shared" si="593"/>
        <v>0</v>
      </c>
      <c r="P230" s="77">
        <f t="shared" si="593"/>
        <v>0</v>
      </c>
      <c r="Q230" s="77">
        <f t="shared" si="593"/>
        <v>0</v>
      </c>
      <c r="R230" s="77">
        <f t="shared" si="593"/>
        <v>0</v>
      </c>
      <c r="S230" s="77">
        <f t="shared" si="593"/>
        <v>0</v>
      </c>
      <c r="T230" s="77">
        <f t="shared" si="593"/>
        <v>0</v>
      </c>
      <c r="U230" s="77">
        <f t="shared" si="593"/>
        <v>0</v>
      </c>
      <c r="V230" s="77">
        <f t="shared" ref="V230:AE239" si="594">(INDEX(_Death_Data,MATCH($F230,_Death_Country,0),MATCH(V$3,_Death_Day,0))-INDEX(_Death_Data,MATCH($F230,_Death_Country,0),MATCH(V$3-1,_Death_Day,0))*$D$2
+INDEX(_Death_Data,MATCH($F230,_Death_Country,0),MATCH(V$3-1,_Death_Day,0))-INDEX(_Death_Data,MATCH($F230,_Death_Country,0),MATCH(V$3-2,_Death_Day,0))*$D$2
+INDEX(_Death_Data,MATCH($F230,_Death_Country,0),MATCH(V$3-2,_Death_Day,0))-INDEX(_Death_Data,MATCH($F230,_Death_Country,0),MATCH(V$3-3,_Death_Day,0))*$D$2
+INDEX(_Death_Data,MATCH($F230,_Death_Country,0),MATCH(V$3-3,_Death_Day,0))-INDEX(_Death_Data,MATCH($F230,_Death_Country,0),MATCH(V$3-4,_Death_Day,0))*$D$2
+INDEX(_Death_Data,MATCH($F230,_Death_Country,0),MATCH(V$3-4,_Death_Day,0))-INDEX(_Death_Data,MATCH($F230,_Death_Country,0),MATCH(V$3-5,_Death_Day,0))*$D$2)/5</f>
        <v>0</v>
      </c>
      <c r="W230" s="77">
        <f t="shared" si="594"/>
        <v>0</v>
      </c>
      <c r="X230" s="77">
        <f t="shared" si="594"/>
        <v>0</v>
      </c>
      <c r="Y230" s="77">
        <f t="shared" si="594"/>
        <v>0</v>
      </c>
      <c r="Z230" s="77">
        <f t="shared" si="594"/>
        <v>0</v>
      </c>
      <c r="AA230" s="77">
        <f t="shared" si="594"/>
        <v>0</v>
      </c>
      <c r="AB230" s="77">
        <f t="shared" si="594"/>
        <v>0</v>
      </c>
      <c r="AC230" s="77">
        <f t="shared" si="594"/>
        <v>0</v>
      </c>
      <c r="AD230" s="77">
        <f t="shared" si="594"/>
        <v>0</v>
      </c>
      <c r="AE230" s="77">
        <f t="shared" si="594"/>
        <v>0</v>
      </c>
      <c r="AF230" s="77">
        <f t="shared" ref="AF230:AO239" si="595">(INDEX(_Death_Data,MATCH($F230,_Death_Country,0),MATCH(AF$3,_Death_Day,0))-INDEX(_Death_Data,MATCH($F230,_Death_Country,0),MATCH(AF$3-1,_Death_Day,0))*$D$2
+INDEX(_Death_Data,MATCH($F230,_Death_Country,0),MATCH(AF$3-1,_Death_Day,0))-INDEX(_Death_Data,MATCH($F230,_Death_Country,0),MATCH(AF$3-2,_Death_Day,0))*$D$2
+INDEX(_Death_Data,MATCH($F230,_Death_Country,0),MATCH(AF$3-2,_Death_Day,0))-INDEX(_Death_Data,MATCH($F230,_Death_Country,0),MATCH(AF$3-3,_Death_Day,0))*$D$2
+INDEX(_Death_Data,MATCH($F230,_Death_Country,0),MATCH(AF$3-3,_Death_Day,0))-INDEX(_Death_Data,MATCH($F230,_Death_Country,0),MATCH(AF$3-4,_Death_Day,0))*$D$2
+INDEX(_Death_Data,MATCH($F230,_Death_Country,0),MATCH(AF$3-4,_Death_Day,0))-INDEX(_Death_Data,MATCH($F230,_Death_Country,0),MATCH(AF$3-5,_Death_Day,0))*$D$2)/5</f>
        <v>0</v>
      </c>
      <c r="AG230" s="77">
        <f t="shared" si="595"/>
        <v>0</v>
      </c>
      <c r="AH230" s="77">
        <f t="shared" si="595"/>
        <v>0</v>
      </c>
      <c r="AI230" s="77">
        <f t="shared" si="595"/>
        <v>0</v>
      </c>
      <c r="AJ230" s="77">
        <f t="shared" si="595"/>
        <v>0</v>
      </c>
      <c r="AK230" s="77">
        <f t="shared" si="595"/>
        <v>0</v>
      </c>
      <c r="AL230" s="77">
        <f t="shared" si="595"/>
        <v>0</v>
      </c>
      <c r="AM230" s="77">
        <f t="shared" si="595"/>
        <v>0</v>
      </c>
      <c r="AN230" s="77">
        <f t="shared" si="595"/>
        <v>0</v>
      </c>
      <c r="AO230" s="77">
        <f t="shared" si="595"/>
        <v>0</v>
      </c>
      <c r="AP230" s="77">
        <f t="shared" ref="AP230:AY239" si="596">(INDEX(_Death_Data,MATCH($F230,_Death_Country,0),MATCH(AP$3,_Death_Day,0))-INDEX(_Death_Data,MATCH($F230,_Death_Country,0),MATCH(AP$3-1,_Death_Day,0))*$D$2
+INDEX(_Death_Data,MATCH($F230,_Death_Country,0),MATCH(AP$3-1,_Death_Day,0))-INDEX(_Death_Data,MATCH($F230,_Death_Country,0),MATCH(AP$3-2,_Death_Day,0))*$D$2
+INDEX(_Death_Data,MATCH($F230,_Death_Country,0),MATCH(AP$3-2,_Death_Day,0))-INDEX(_Death_Data,MATCH($F230,_Death_Country,0),MATCH(AP$3-3,_Death_Day,0))*$D$2
+INDEX(_Death_Data,MATCH($F230,_Death_Country,0),MATCH(AP$3-3,_Death_Day,0))-INDEX(_Death_Data,MATCH($F230,_Death_Country,0),MATCH(AP$3-4,_Death_Day,0))*$D$2
+INDEX(_Death_Data,MATCH($F230,_Death_Country,0),MATCH(AP$3-4,_Death_Day,0))-INDEX(_Death_Data,MATCH($F230,_Death_Country,0),MATCH(AP$3-5,_Death_Day,0))*$D$2)/5</f>
        <v>0</v>
      </c>
      <c r="AQ230" s="77">
        <f t="shared" si="596"/>
        <v>0</v>
      </c>
      <c r="AR230" s="77">
        <f t="shared" si="596"/>
        <v>0</v>
      </c>
      <c r="AS230" s="77">
        <f t="shared" si="596"/>
        <v>0</v>
      </c>
      <c r="AT230" s="77">
        <f t="shared" si="596"/>
        <v>0</v>
      </c>
      <c r="AU230" s="77">
        <f t="shared" si="596"/>
        <v>0</v>
      </c>
      <c r="AV230" s="77">
        <f t="shared" si="596"/>
        <v>0</v>
      </c>
      <c r="AW230" s="77">
        <f t="shared" si="596"/>
        <v>0</v>
      </c>
      <c r="AX230" s="77">
        <f t="shared" si="596"/>
        <v>0</v>
      </c>
      <c r="AY230" s="77">
        <f t="shared" si="596"/>
        <v>0</v>
      </c>
      <c r="AZ230" s="77">
        <f t="shared" ref="AZ230:BI239" si="597">(INDEX(_Death_Data,MATCH($F230,_Death_Country,0),MATCH(AZ$3,_Death_Day,0))-INDEX(_Death_Data,MATCH($F230,_Death_Country,0),MATCH(AZ$3-1,_Death_Day,0))*$D$2
+INDEX(_Death_Data,MATCH($F230,_Death_Country,0),MATCH(AZ$3-1,_Death_Day,0))-INDEX(_Death_Data,MATCH($F230,_Death_Country,0),MATCH(AZ$3-2,_Death_Day,0))*$D$2
+INDEX(_Death_Data,MATCH($F230,_Death_Country,0),MATCH(AZ$3-2,_Death_Day,0))-INDEX(_Death_Data,MATCH($F230,_Death_Country,0),MATCH(AZ$3-3,_Death_Day,0))*$D$2
+INDEX(_Death_Data,MATCH($F230,_Death_Country,0),MATCH(AZ$3-3,_Death_Day,0))-INDEX(_Death_Data,MATCH($F230,_Death_Country,0),MATCH(AZ$3-4,_Death_Day,0))*$D$2
+INDEX(_Death_Data,MATCH($F230,_Death_Country,0),MATCH(AZ$3-4,_Death_Day,0))-INDEX(_Death_Data,MATCH($F230,_Death_Country,0),MATCH(AZ$3-5,_Death_Day,0))*$D$2)/5</f>
        <v>0.2</v>
      </c>
      <c r="BA230" s="77">
        <f t="shared" si="597"/>
        <v>0.2</v>
      </c>
      <c r="BB230" s="77">
        <f t="shared" si="597"/>
        <v>0.2</v>
      </c>
      <c r="BC230" s="77">
        <f t="shared" si="597"/>
        <v>0.2</v>
      </c>
      <c r="BD230" s="77">
        <f t="shared" si="597"/>
        <v>0.2</v>
      </c>
      <c r="BE230" s="77">
        <f t="shared" si="597"/>
        <v>0</v>
      </c>
      <c r="BF230" s="77">
        <f t="shared" si="597"/>
        <v>0.2</v>
      </c>
      <c r="BG230" s="77">
        <f t="shared" si="597"/>
        <v>0.6</v>
      </c>
      <c r="BH230" s="77">
        <f t="shared" si="597"/>
        <v>0.6</v>
      </c>
      <c r="BI230" s="77">
        <f t="shared" si="597"/>
        <v>0.6</v>
      </c>
      <c r="BJ230" s="77">
        <f t="shared" ref="BJ230:BS239" si="598">(INDEX(_Death_Data,MATCH($F230,_Death_Country,0),MATCH(BJ$3,_Death_Day,0))-INDEX(_Death_Data,MATCH($F230,_Death_Country,0),MATCH(BJ$3-1,_Death_Day,0))*$D$2
+INDEX(_Death_Data,MATCH($F230,_Death_Country,0),MATCH(BJ$3-1,_Death_Day,0))-INDEX(_Death_Data,MATCH($F230,_Death_Country,0),MATCH(BJ$3-2,_Death_Day,0))*$D$2
+INDEX(_Death_Data,MATCH($F230,_Death_Country,0),MATCH(BJ$3-2,_Death_Day,0))-INDEX(_Death_Data,MATCH($F230,_Death_Country,0),MATCH(BJ$3-3,_Death_Day,0))*$D$2
+INDEX(_Death_Data,MATCH($F230,_Death_Country,0),MATCH(BJ$3-3,_Death_Day,0))-INDEX(_Death_Data,MATCH($F230,_Death_Country,0),MATCH(BJ$3-4,_Death_Day,0))*$D$2
+INDEX(_Death_Data,MATCH($F230,_Death_Country,0),MATCH(BJ$3-4,_Death_Day,0))-INDEX(_Death_Data,MATCH($F230,_Death_Country,0),MATCH(BJ$3-5,_Death_Day,0))*$D$2)/5</f>
        <v>0.4</v>
      </c>
      <c r="BK230" s="77">
        <f t="shared" si="598"/>
        <v>0.6</v>
      </c>
      <c r="BL230" s="77">
        <f t="shared" si="598"/>
        <v>0.6</v>
      </c>
      <c r="BM230" s="77">
        <f t="shared" si="598"/>
        <v>1.6</v>
      </c>
      <c r="BN230" s="77">
        <f t="shared" si="598"/>
        <v>2.4</v>
      </c>
      <c r="BO230" s="77">
        <f t="shared" si="598"/>
        <v>3</v>
      </c>
      <c r="BP230" s="77">
        <f t="shared" si="598"/>
        <v>3.8</v>
      </c>
      <c r="BQ230" s="77">
        <f t="shared" si="598"/>
        <v>3.6</v>
      </c>
      <c r="BR230" s="77">
        <f t="shared" si="598"/>
        <v>3.6</v>
      </c>
      <c r="BS230" s="77">
        <f t="shared" si="598"/>
        <v>4.5999999999999996</v>
      </c>
      <c r="BT230" s="77">
        <f t="shared" ref="BT230:CC239" si="599">(INDEX(_Death_Data,MATCH($F230,_Death_Country,0),MATCH(BT$3,_Death_Day,0))-INDEX(_Death_Data,MATCH($F230,_Death_Country,0),MATCH(BT$3-1,_Death_Day,0))*$D$2
+INDEX(_Death_Data,MATCH($F230,_Death_Country,0),MATCH(BT$3-1,_Death_Day,0))-INDEX(_Death_Data,MATCH($F230,_Death_Country,0),MATCH(BT$3-2,_Death_Day,0))*$D$2
+INDEX(_Death_Data,MATCH($F230,_Death_Country,0),MATCH(BT$3-2,_Death_Day,0))-INDEX(_Death_Data,MATCH($F230,_Death_Country,0),MATCH(BT$3-3,_Death_Day,0))*$D$2
+INDEX(_Death_Data,MATCH($F230,_Death_Country,0),MATCH(BT$3-3,_Death_Day,0))-INDEX(_Death_Data,MATCH($F230,_Death_Country,0),MATCH(BT$3-4,_Death_Day,0))*$D$2
+INDEX(_Death_Data,MATCH($F230,_Death_Country,0),MATCH(BT$3-4,_Death_Day,0))-INDEX(_Death_Data,MATCH($F230,_Death_Country,0),MATCH(BT$3-5,_Death_Day,0))*$D$2)/5</f>
        <v>6.4</v>
      </c>
      <c r="BU230" s="77">
        <f t="shared" si="599"/>
        <v>8.1999999999999993</v>
      </c>
      <c r="BV230" s="77">
        <f t="shared" si="599"/>
        <v>11.2</v>
      </c>
      <c r="BW230" s="77">
        <f t="shared" si="599"/>
        <v>12.8</v>
      </c>
      <c r="BX230" s="77">
        <f t="shared" si="599"/>
        <v>14.2</v>
      </c>
      <c r="BY230" s="77">
        <f t="shared" si="599"/>
        <v>14.8</v>
      </c>
      <c r="BZ230" s="77">
        <f t="shared" si="599"/>
        <v>16.2</v>
      </c>
      <c r="CA230" s="77">
        <f t="shared" si="599"/>
        <v>18.399999999999999</v>
      </c>
      <c r="CB230" s="77">
        <f t="shared" si="599"/>
        <v>21</v>
      </c>
      <c r="CC230" s="77">
        <f t="shared" si="599"/>
        <v>25.6</v>
      </c>
      <c r="CD230" s="77">
        <f t="shared" ref="CD230:CM239" si="600">(INDEX(_Death_Data,MATCH($F230,_Death_Country,0),MATCH(CD$3,_Death_Day,0))-INDEX(_Death_Data,MATCH($F230,_Death_Country,0),MATCH(CD$3-1,_Death_Day,0))*$D$2
+INDEX(_Death_Data,MATCH($F230,_Death_Country,0),MATCH(CD$3-1,_Death_Day,0))-INDEX(_Death_Data,MATCH($F230,_Death_Country,0),MATCH(CD$3-2,_Death_Day,0))*$D$2
+INDEX(_Death_Data,MATCH($F230,_Death_Country,0),MATCH(CD$3-2,_Death_Day,0))-INDEX(_Death_Data,MATCH($F230,_Death_Country,0),MATCH(CD$3-3,_Death_Day,0))*$D$2
+INDEX(_Death_Data,MATCH($F230,_Death_Country,0),MATCH(CD$3-3,_Death_Day,0))-INDEX(_Death_Data,MATCH($F230,_Death_Country,0),MATCH(CD$3-4,_Death_Day,0))*$D$2
+INDEX(_Death_Data,MATCH($F230,_Death_Country,0),MATCH(CD$3-4,_Death_Day,0))-INDEX(_Death_Data,MATCH($F230,_Death_Country,0),MATCH(CD$3-5,_Death_Day,0))*$D$2)/5</f>
        <v>28.2</v>
      </c>
      <c r="CE230" s="77">
        <f t="shared" si="600"/>
        <v>28.6</v>
      </c>
      <c r="CF230" s="77">
        <f t="shared" si="600"/>
        <v>35</v>
      </c>
      <c r="CG230" s="77">
        <f t="shared" si="600"/>
        <v>36.200000000000003</v>
      </c>
      <c r="CH230" s="77">
        <f t="shared" si="600"/>
        <v>38.799999999999997</v>
      </c>
      <c r="CI230" s="77">
        <f t="shared" si="600"/>
        <v>46</v>
      </c>
      <c r="CJ230" s="77">
        <f t="shared" si="600"/>
        <v>51</v>
      </c>
      <c r="CK230" s="77">
        <f t="shared" si="600"/>
        <v>47</v>
      </c>
      <c r="CL230" s="77">
        <f t="shared" si="600"/>
        <v>44.8</v>
      </c>
      <c r="CM230" s="77">
        <f t="shared" si="600"/>
        <v>41.6</v>
      </c>
      <c r="CN230" s="77">
        <f t="shared" ref="CN230:CW239" si="601">(INDEX(_Death_Data,MATCH($F230,_Death_Country,0),MATCH(CN$3,_Death_Day,0))-INDEX(_Death_Data,MATCH($F230,_Death_Country,0),MATCH(CN$3-1,_Death_Day,0))*$D$2
+INDEX(_Death_Data,MATCH($F230,_Death_Country,0),MATCH(CN$3-1,_Death_Day,0))-INDEX(_Death_Data,MATCH($F230,_Death_Country,0),MATCH(CN$3-2,_Death_Day,0))*$D$2
+INDEX(_Death_Data,MATCH($F230,_Death_Country,0),MATCH(CN$3-2,_Death_Day,0))-INDEX(_Death_Data,MATCH($F230,_Death_Country,0),MATCH(CN$3-3,_Death_Day,0))*$D$2
+INDEX(_Death_Data,MATCH($F230,_Death_Country,0),MATCH(CN$3-3,_Death_Day,0))-INDEX(_Death_Data,MATCH($F230,_Death_Country,0),MATCH(CN$3-4,_Death_Day,0))*$D$2
+INDEX(_Death_Data,MATCH($F230,_Death_Country,0),MATCH(CN$3-4,_Death_Day,0))-INDEX(_Death_Data,MATCH($F230,_Death_Country,0),MATCH(CN$3-5,_Death_Day,0))*$D$2)/5</f>
        <v>43.8</v>
      </c>
      <c r="CO230" s="77">
        <f t="shared" si="601"/>
        <v>44.6</v>
      </c>
      <c r="CP230" s="77">
        <f t="shared" si="601"/>
        <v>55.4</v>
      </c>
      <c r="CQ230" s="77">
        <f t="shared" si="601"/>
        <v>70.400000000000006</v>
      </c>
      <c r="CR230" s="77">
        <f t="shared" si="601"/>
        <v>79.400000000000006</v>
      </c>
      <c r="CS230" s="77">
        <f t="shared" si="601"/>
        <v>85.2</v>
      </c>
      <c r="CT230" s="77">
        <f t="shared" si="601"/>
        <v>82</v>
      </c>
      <c r="CU230" s="77">
        <f t="shared" si="601"/>
        <v>73</v>
      </c>
      <c r="CV230" s="77">
        <f t="shared" si="601"/>
        <v>65.2</v>
      </c>
      <c r="CW230" s="77">
        <f t="shared" si="601"/>
        <v>76.8</v>
      </c>
      <c r="CX230" s="77">
        <f t="shared" ref="CX230:DG239" si="602">(INDEX(_Death_Data,MATCH($F230,_Death_Country,0),MATCH(CX$3,_Death_Day,0))-INDEX(_Death_Data,MATCH($F230,_Death_Country,0),MATCH(CX$3-1,_Death_Day,0))*$D$2
+INDEX(_Death_Data,MATCH($F230,_Death_Country,0),MATCH(CX$3-1,_Death_Day,0))-INDEX(_Death_Data,MATCH($F230,_Death_Country,0),MATCH(CX$3-2,_Death_Day,0))*$D$2
+INDEX(_Death_Data,MATCH($F230,_Death_Country,0),MATCH(CX$3-2,_Death_Day,0))-INDEX(_Death_Data,MATCH($F230,_Death_Country,0),MATCH(CX$3-3,_Death_Day,0))*$D$2
+INDEX(_Death_Data,MATCH($F230,_Death_Country,0),MATCH(CX$3-3,_Death_Day,0))-INDEX(_Death_Data,MATCH($F230,_Death_Country,0),MATCH(CX$3-4,_Death_Day,0))*$D$2
+INDEX(_Death_Data,MATCH($F230,_Death_Country,0),MATCH(CX$3-4,_Death_Day,0))-INDEX(_Death_Data,MATCH($F230,_Death_Country,0),MATCH(CX$3-5,_Death_Day,0))*$D$2)/5</f>
        <v>78.599999999999994</v>
      </c>
      <c r="CY230" s="77">
        <f t="shared" si="602"/>
        <v>88.8</v>
      </c>
      <c r="CZ230" s="77">
        <f t="shared" si="602"/>
        <v>92.8</v>
      </c>
      <c r="DA230" s="77">
        <f t="shared" si="602"/>
        <v>88.6</v>
      </c>
      <c r="DB230" s="77">
        <f t="shared" si="602"/>
        <v>71.599999999999994</v>
      </c>
      <c r="DC230" s="77">
        <f t="shared" si="602"/>
        <v>66.2</v>
      </c>
      <c r="DD230" s="77">
        <f t="shared" si="602"/>
        <v>65</v>
      </c>
      <c r="DE230" s="77">
        <f t="shared" si="602"/>
        <v>68.400000000000006</v>
      </c>
      <c r="DF230" s="77">
        <f t="shared" si="602"/>
        <v>80.2</v>
      </c>
      <c r="DG230" s="77">
        <f t="shared" si="602"/>
        <v>80.2</v>
      </c>
      <c r="DH230" s="77">
        <f t="shared" ref="DH230:DQ239" si="603">(INDEX(_Death_Data,MATCH($F230,_Death_Country,0),MATCH(DH$3,_Death_Day,0))-INDEX(_Death_Data,MATCH($F230,_Death_Country,0),MATCH(DH$3-1,_Death_Day,0))*$D$2
+INDEX(_Death_Data,MATCH($F230,_Death_Country,0),MATCH(DH$3-1,_Death_Day,0))-INDEX(_Death_Data,MATCH($F230,_Death_Country,0),MATCH(DH$3-2,_Death_Day,0))*$D$2
+INDEX(_Death_Data,MATCH($F230,_Death_Country,0),MATCH(DH$3-2,_Death_Day,0))-INDEX(_Death_Data,MATCH($F230,_Death_Country,0),MATCH(DH$3-3,_Death_Day,0))*$D$2
+INDEX(_Death_Data,MATCH($F230,_Death_Country,0),MATCH(DH$3-3,_Death_Day,0))-INDEX(_Death_Data,MATCH($F230,_Death_Country,0),MATCH(DH$3-4,_Death_Day,0))*$D$2
+INDEX(_Death_Data,MATCH($F230,_Death_Country,0),MATCH(DH$3-4,_Death_Day,0))-INDEX(_Death_Data,MATCH($F230,_Death_Country,0),MATCH(DH$3-5,_Death_Day,0))*$D$2)/5</f>
        <v>70.400000000000006</v>
      </c>
      <c r="DI230" s="77">
        <f t="shared" si="603"/>
        <v>66.400000000000006</v>
      </c>
      <c r="DJ230" s="77">
        <f t="shared" si="603"/>
        <v>70</v>
      </c>
      <c r="DK230" s="77">
        <f t="shared" si="603"/>
        <v>67.599999999999994</v>
      </c>
      <c r="DL230" s="77">
        <f t="shared" si="603"/>
        <v>71</v>
      </c>
      <c r="DM230" s="77">
        <f t="shared" si="603"/>
        <v>79.400000000000006</v>
      </c>
      <c r="DN230" s="77">
        <f t="shared" si="603"/>
        <v>81.8</v>
      </c>
      <c r="DO230" s="77">
        <f t="shared" si="603"/>
        <v>67</v>
      </c>
      <c r="DP230" s="77">
        <f t="shared" si="603"/>
        <v>63</v>
      </c>
      <c r="DQ230" s="77">
        <f t="shared" si="603"/>
        <v>68.8</v>
      </c>
      <c r="DR230" s="77">
        <f t="shared" ref="DR230:EA239" si="604">(INDEX(_Death_Data,MATCH($F230,_Death_Country,0),MATCH(DR$3,_Death_Day,0))-INDEX(_Death_Data,MATCH($F230,_Death_Country,0),MATCH(DR$3-1,_Death_Day,0))*$D$2
+INDEX(_Death_Data,MATCH($F230,_Death_Country,0),MATCH(DR$3-1,_Death_Day,0))-INDEX(_Death_Data,MATCH($F230,_Death_Country,0),MATCH(DR$3-2,_Death_Day,0))*$D$2
+INDEX(_Death_Data,MATCH($F230,_Death_Country,0),MATCH(DR$3-2,_Death_Day,0))-INDEX(_Death_Data,MATCH($F230,_Death_Country,0),MATCH(DR$3-3,_Death_Day,0))*$D$2
+INDEX(_Death_Data,MATCH($F230,_Death_Country,0),MATCH(DR$3-3,_Death_Day,0))-INDEX(_Death_Data,MATCH($F230,_Death_Country,0),MATCH(DR$3-4,_Death_Day,0))*$D$2
+INDEX(_Death_Data,MATCH($F230,_Death_Country,0),MATCH(DR$3-4,_Death_Day,0))-INDEX(_Death_Data,MATCH($F230,_Death_Country,0),MATCH(DR$3-5,_Death_Day,0))*$D$2)/5</f>
        <v>68.8</v>
      </c>
      <c r="DS230" s="77">
        <f t="shared" si="604"/>
        <v>73</v>
      </c>
      <c r="DT230" s="77">
        <f t="shared" si="604"/>
        <v>84</v>
      </c>
      <c r="DU230" s="77">
        <f t="shared" si="604"/>
        <v>85.8</v>
      </c>
      <c r="DV230" s="77">
        <f t="shared" si="604"/>
        <v>72.2</v>
      </c>
      <c r="DW230" s="77">
        <f t="shared" si="604"/>
        <v>64.400000000000006</v>
      </c>
      <c r="DX230" s="77">
        <f t="shared" si="604"/>
        <v>70.2</v>
      </c>
      <c r="DY230" s="77">
        <f t="shared" si="604"/>
        <v>72.2</v>
      </c>
      <c r="DZ230" s="77">
        <f t="shared" si="604"/>
        <v>75</v>
      </c>
      <c r="EA230" s="77">
        <f t="shared" si="604"/>
        <v>85</v>
      </c>
      <c r="EB230" s="77">
        <f t="shared" ref="EB230:EK239" si="605">(INDEX(_Death_Data,MATCH($F230,_Death_Country,0),MATCH(EB$3,_Death_Day,0))-INDEX(_Death_Data,MATCH($F230,_Death_Country,0),MATCH(EB$3-1,_Death_Day,0))*$D$2
+INDEX(_Death_Data,MATCH($F230,_Death_Country,0),MATCH(EB$3-1,_Death_Day,0))-INDEX(_Death_Data,MATCH($F230,_Death_Country,0),MATCH(EB$3-2,_Death_Day,0))*$D$2
+INDEX(_Death_Data,MATCH($F230,_Death_Country,0),MATCH(EB$3-2,_Death_Day,0))-INDEX(_Death_Data,MATCH($F230,_Death_Country,0),MATCH(EB$3-3,_Death_Day,0))*$D$2
+INDEX(_Death_Data,MATCH($F230,_Death_Country,0),MATCH(EB$3-3,_Death_Day,0))-INDEX(_Death_Data,MATCH($F230,_Death_Country,0),MATCH(EB$3-4,_Death_Day,0))*$D$2
+INDEX(_Death_Data,MATCH($F230,_Death_Country,0),MATCH(EB$3-4,_Death_Day,0))-INDEX(_Death_Data,MATCH($F230,_Death_Country,0),MATCH(EB$3-5,_Death_Day,0))*$D$2)/5</f>
        <v>91.6</v>
      </c>
      <c r="EC230" s="77">
        <f t="shared" si="605"/>
        <v>70</v>
      </c>
      <c r="ED230" s="77">
        <f t="shared" si="605"/>
        <v>54.2</v>
      </c>
      <c r="EE230" s="77">
        <f t="shared" si="605"/>
        <v>47</v>
      </c>
      <c r="EF230" s="77">
        <f t="shared" si="605"/>
        <v>45.8</v>
      </c>
      <c r="EG230" s="77">
        <f t="shared" si="605"/>
        <v>51.2</v>
      </c>
      <c r="EH230" s="77">
        <f t="shared" si="605"/>
        <v>64.8</v>
      </c>
      <c r="EI230" s="77">
        <f t="shared" si="605"/>
        <v>75.2</v>
      </c>
      <c r="EJ230" s="77">
        <f t="shared" si="605"/>
        <v>70.8</v>
      </c>
      <c r="EK230" s="77">
        <f t="shared" si="605"/>
        <v>64.599999999999994</v>
      </c>
      <c r="EL230" s="77">
        <f t="shared" ref="EL230:EU239" si="606">(INDEX(_Death_Data,MATCH($F230,_Death_Country,0),MATCH(EL$3,_Death_Day,0))-INDEX(_Death_Data,MATCH($F230,_Death_Country,0),MATCH(EL$3-1,_Death_Day,0))*$D$2
+INDEX(_Death_Data,MATCH($F230,_Death_Country,0),MATCH(EL$3-1,_Death_Day,0))-INDEX(_Death_Data,MATCH($F230,_Death_Country,0),MATCH(EL$3-2,_Death_Day,0))*$D$2
+INDEX(_Death_Data,MATCH($F230,_Death_Country,0),MATCH(EL$3-2,_Death_Day,0))-INDEX(_Death_Data,MATCH($F230,_Death_Country,0),MATCH(EL$3-3,_Death_Day,0))*$D$2
+INDEX(_Death_Data,MATCH($F230,_Death_Country,0),MATCH(EL$3-3,_Death_Day,0))-INDEX(_Death_Data,MATCH($F230,_Death_Country,0),MATCH(EL$3-4,_Death_Day,0))*$D$2
+INDEX(_Death_Data,MATCH($F230,_Death_Country,0),MATCH(EL$3-4,_Death_Day,0))-INDEX(_Death_Data,MATCH($F230,_Death_Country,0),MATCH(EL$3-5,_Death_Day,0))*$D$2)/5</f>
        <v>62.4</v>
      </c>
      <c r="EM230" s="77">
        <f t="shared" si="606"/>
        <v>59.4</v>
      </c>
      <c r="EN230" s="77">
        <f t="shared" si="606"/>
        <v>60</v>
      </c>
      <c r="EO230" s="77">
        <f t="shared" si="606"/>
        <v>71.400000000000006</v>
      </c>
      <c r="EP230" s="77">
        <f t="shared" si="606"/>
        <v>78</v>
      </c>
      <c r="EQ230" s="77">
        <f t="shared" si="606"/>
        <v>65.400000000000006</v>
      </c>
      <c r="ER230" s="77">
        <f t="shared" si="606"/>
        <v>56.6</v>
      </c>
      <c r="ES230" s="77">
        <f t="shared" si="606"/>
        <v>60.2</v>
      </c>
      <c r="ET230" s="77">
        <f t="shared" si="606"/>
        <v>65</v>
      </c>
      <c r="EU230" s="77">
        <f t="shared" si="606"/>
        <v>65.400000000000006</v>
      </c>
      <c r="EV230" s="77">
        <f t="shared" ref="EV230:FE239" si="607">(INDEX(_Death_Data,MATCH($F230,_Death_Country,0),MATCH(EV$3,_Death_Day,0))-INDEX(_Death_Data,MATCH($F230,_Death_Country,0),MATCH(EV$3-1,_Death_Day,0))*$D$2
+INDEX(_Death_Data,MATCH($F230,_Death_Country,0),MATCH(EV$3-1,_Death_Day,0))-INDEX(_Death_Data,MATCH($F230,_Death_Country,0),MATCH(EV$3-2,_Death_Day,0))*$D$2
+INDEX(_Death_Data,MATCH($F230,_Death_Country,0),MATCH(EV$3-2,_Death_Day,0))-INDEX(_Death_Data,MATCH($F230,_Death_Country,0),MATCH(EV$3-3,_Death_Day,0))*$D$2
+INDEX(_Death_Data,MATCH($F230,_Death_Country,0),MATCH(EV$3-3,_Death_Day,0))-INDEX(_Death_Data,MATCH($F230,_Death_Country,0),MATCH(EV$3-4,_Death_Day,0))*$D$2
+INDEX(_Death_Data,MATCH($F230,_Death_Country,0),MATCH(EV$3-4,_Death_Day,0))-INDEX(_Death_Data,MATCH($F230,_Death_Country,0),MATCH(EV$3-5,_Death_Day,0))*$D$2)/5</f>
        <v>69.2</v>
      </c>
      <c r="EW230" s="77">
        <f t="shared" si="607"/>
        <v>83.8</v>
      </c>
      <c r="EX230" s="77">
        <f t="shared" si="607"/>
        <v>70.8</v>
      </c>
      <c r="EY230" s="77">
        <f t="shared" si="607"/>
        <v>52</v>
      </c>
      <c r="EZ230" s="77">
        <f t="shared" si="607"/>
        <v>53.2</v>
      </c>
      <c r="FA230" s="77">
        <f t="shared" si="607"/>
        <v>58.6</v>
      </c>
      <c r="FB230" s="77">
        <f t="shared" si="607"/>
        <v>55.8</v>
      </c>
      <c r="FC230" s="77">
        <f t="shared" si="607"/>
        <v>65.400000000000006</v>
      </c>
      <c r="FD230" s="77">
        <f t="shared" si="607"/>
        <v>76</v>
      </c>
      <c r="FE230" s="77">
        <f t="shared" si="607"/>
        <v>63</v>
      </c>
      <c r="FF230" s="77">
        <f t="shared" ref="FF230:FO239" si="608">(INDEX(_Death_Data,MATCH($F230,_Death_Country,0),MATCH(FF$3,_Death_Day,0))-INDEX(_Death_Data,MATCH($F230,_Death_Country,0),MATCH(FF$3-1,_Death_Day,0))*$D$2
+INDEX(_Death_Data,MATCH($F230,_Death_Country,0),MATCH(FF$3-1,_Death_Day,0))-INDEX(_Death_Data,MATCH($F230,_Death_Country,0),MATCH(FF$3-2,_Death_Day,0))*$D$2
+INDEX(_Death_Data,MATCH($F230,_Death_Country,0),MATCH(FF$3-2,_Death_Day,0))-INDEX(_Death_Data,MATCH($F230,_Death_Country,0),MATCH(FF$3-3,_Death_Day,0))*$D$2
+INDEX(_Death_Data,MATCH($F230,_Death_Country,0),MATCH(FF$3-3,_Death_Day,0))-INDEX(_Death_Data,MATCH($F230,_Death_Country,0),MATCH(FF$3-4,_Death_Day,0))*$D$2
+INDEX(_Death_Data,MATCH($F230,_Death_Country,0),MATCH(FF$3-4,_Death_Day,0))-INDEX(_Death_Data,MATCH($F230,_Death_Country,0),MATCH(FF$3-5,_Death_Day,0))*$D$2)/5</f>
        <v>59</v>
      </c>
      <c r="FG230" s="77">
        <f t="shared" si="608"/>
        <v>54.2</v>
      </c>
      <c r="FH230" s="77">
        <f t="shared" si="608"/>
        <v>59.8</v>
      </c>
      <c r="FI230" s="77">
        <f t="shared" si="608"/>
        <v>62.4</v>
      </c>
      <c r="FJ230" s="77">
        <f t="shared" si="608"/>
        <v>70.599999999999994</v>
      </c>
      <c r="FK230" s="77">
        <f t="shared" si="608"/>
        <v>66.599999999999994</v>
      </c>
      <c r="FL230" s="77">
        <f t="shared" si="608"/>
        <v>61.2</v>
      </c>
      <c r="FM230" s="77">
        <f t="shared" si="608"/>
        <v>51.6</v>
      </c>
      <c r="FN230" s="77">
        <f t="shared" si="608"/>
        <v>55.2</v>
      </c>
      <c r="FO230" s="77">
        <f t="shared" si="608"/>
        <v>60.2</v>
      </c>
      <c r="FP230" s="77">
        <f t="shared" ref="FP230:FY239" si="609">(INDEX(_Death_Data,MATCH($F230,_Death_Country,0),MATCH(FP$3,_Death_Day,0))-INDEX(_Death_Data,MATCH($F230,_Death_Country,0),MATCH(FP$3-1,_Death_Day,0))*$D$2
+INDEX(_Death_Data,MATCH($F230,_Death_Country,0),MATCH(FP$3-1,_Death_Day,0))-INDEX(_Death_Data,MATCH($F230,_Death_Country,0),MATCH(FP$3-2,_Death_Day,0))*$D$2
+INDEX(_Death_Data,MATCH($F230,_Death_Country,0),MATCH(FP$3-2,_Death_Day,0))-INDEX(_Death_Data,MATCH($F230,_Death_Country,0),MATCH(FP$3-3,_Death_Day,0))*$D$2
+INDEX(_Death_Data,MATCH($F230,_Death_Country,0),MATCH(FP$3-3,_Death_Day,0))-INDEX(_Death_Data,MATCH($F230,_Death_Country,0),MATCH(FP$3-4,_Death_Day,0))*$D$2
+INDEX(_Death_Data,MATCH($F230,_Death_Country,0),MATCH(FP$3-4,_Death_Day,0))-INDEX(_Death_Data,MATCH($F230,_Death_Country,0),MATCH(FP$3-5,_Death_Day,0))*$D$2)/5</f>
        <v>73.2</v>
      </c>
      <c r="FQ230" s="77">
        <f t="shared" si="609"/>
        <v>76.599999999999994</v>
      </c>
      <c r="FR230" s="77">
        <f t="shared" si="609"/>
        <v>70.2</v>
      </c>
      <c r="FS230" s="77">
        <f t="shared" si="609"/>
        <v>58.2</v>
      </c>
      <c r="FT230" s="77">
        <f t="shared" si="609"/>
        <v>54.4</v>
      </c>
      <c r="FU230" s="77">
        <f t="shared" si="609"/>
        <v>61.6</v>
      </c>
      <c r="FV230" s="77">
        <f t="shared" si="609"/>
        <v>80.599999999999994</v>
      </c>
      <c r="FW230" s="77">
        <f t="shared" si="609"/>
        <v>105</v>
      </c>
      <c r="FX230" s="77">
        <f t="shared" si="609"/>
        <v>116.4</v>
      </c>
      <c r="FY230" s="77">
        <f t="shared" si="609"/>
        <v>117.2</v>
      </c>
      <c r="FZ230" s="77">
        <f t="shared" ref="FZ230:GI239" si="610">(INDEX(_Death_Data,MATCH($F230,_Death_Country,0),MATCH(FZ$3,_Death_Day,0))-INDEX(_Death_Data,MATCH($F230,_Death_Country,0),MATCH(FZ$3-1,_Death_Day,0))*$D$2
+INDEX(_Death_Data,MATCH($F230,_Death_Country,0),MATCH(FZ$3-1,_Death_Day,0))-INDEX(_Death_Data,MATCH($F230,_Death_Country,0),MATCH(FZ$3-2,_Death_Day,0))*$D$2
+INDEX(_Death_Data,MATCH($F230,_Death_Country,0),MATCH(FZ$3-2,_Death_Day,0))-INDEX(_Death_Data,MATCH($F230,_Death_Country,0),MATCH(FZ$3-3,_Death_Day,0))*$D$2
+INDEX(_Death_Data,MATCH($F230,_Death_Country,0),MATCH(FZ$3-3,_Death_Day,0))-INDEX(_Death_Data,MATCH($F230,_Death_Country,0),MATCH(FZ$3-4,_Death_Day,0))*$D$2
+INDEX(_Death_Data,MATCH($F230,_Death_Country,0),MATCH(FZ$3-4,_Death_Day,0))-INDEX(_Death_Data,MATCH($F230,_Death_Country,0),MATCH(FZ$3-5,_Death_Day,0))*$D$2)/5</f>
        <v>95.6</v>
      </c>
      <c r="GA230" s="77">
        <f t="shared" si="610"/>
        <v>74.2</v>
      </c>
      <c r="GB230" s="77">
        <f t="shared" si="610"/>
        <v>78.2</v>
      </c>
      <c r="GC230" s="77">
        <f t="shared" si="610"/>
        <v>84</v>
      </c>
      <c r="GD230" s="77" t="e">
        <f t="shared" si="610"/>
        <v>#N/A</v>
      </c>
      <c r="GE230" s="77" t="e">
        <f t="shared" si="610"/>
        <v>#N/A</v>
      </c>
      <c r="GF230" s="77" t="e">
        <f t="shared" si="610"/>
        <v>#N/A</v>
      </c>
      <c r="GG230" s="77" t="e">
        <f t="shared" si="610"/>
        <v>#N/A</v>
      </c>
      <c r="GH230" s="77" t="e">
        <f t="shared" si="610"/>
        <v>#N/A</v>
      </c>
      <c r="GI230" s="77" t="e">
        <f t="shared" si="610"/>
        <v>#N/A</v>
      </c>
      <c r="GJ230" s="77" t="e">
        <f t="shared" ref="GJ230:GS239" si="611">(INDEX(_Death_Data,MATCH($F230,_Death_Country,0),MATCH(GJ$3,_Death_Day,0))-INDEX(_Death_Data,MATCH($F230,_Death_Country,0),MATCH(GJ$3-1,_Death_Day,0))*$D$2
+INDEX(_Death_Data,MATCH($F230,_Death_Country,0),MATCH(GJ$3-1,_Death_Day,0))-INDEX(_Death_Data,MATCH($F230,_Death_Country,0),MATCH(GJ$3-2,_Death_Day,0))*$D$2
+INDEX(_Death_Data,MATCH($F230,_Death_Country,0),MATCH(GJ$3-2,_Death_Day,0))-INDEX(_Death_Data,MATCH($F230,_Death_Country,0),MATCH(GJ$3-3,_Death_Day,0))*$D$2
+INDEX(_Death_Data,MATCH($F230,_Death_Country,0),MATCH(GJ$3-3,_Death_Day,0))-INDEX(_Death_Data,MATCH($F230,_Death_Country,0),MATCH(GJ$3-4,_Death_Day,0))*$D$2
+INDEX(_Death_Data,MATCH($F230,_Death_Country,0),MATCH(GJ$3-4,_Death_Day,0))-INDEX(_Death_Data,MATCH($F230,_Death_Country,0),MATCH(GJ$3-5,_Death_Day,0))*$D$2)/5</f>
        <v>#N/A</v>
      </c>
      <c r="GK230" s="77" t="e">
        <f t="shared" si="611"/>
        <v>#N/A</v>
      </c>
      <c r="GL230" s="77" t="e">
        <f t="shared" si="611"/>
        <v>#N/A</v>
      </c>
      <c r="GM230" s="77" t="e">
        <f t="shared" si="611"/>
        <v>#N/A</v>
      </c>
      <c r="GN230" s="77" t="e">
        <f t="shared" si="611"/>
        <v>#N/A</v>
      </c>
      <c r="GO230" s="77" t="e">
        <f t="shared" si="611"/>
        <v>#N/A</v>
      </c>
      <c r="GP230" s="77" t="e">
        <f t="shared" si="611"/>
        <v>#N/A</v>
      </c>
      <c r="GQ230" s="77" t="e">
        <f t="shared" si="611"/>
        <v>#N/A</v>
      </c>
      <c r="GR230" s="77" t="e">
        <f t="shared" si="611"/>
        <v>#N/A</v>
      </c>
      <c r="GS230" s="77" t="e">
        <f t="shared" si="611"/>
        <v>#N/A</v>
      </c>
      <c r="GT230">
        <v>1</v>
      </c>
      <c r="GV230" s="10">
        <f t="shared" ca="1" si="592"/>
        <v>55.2</v>
      </c>
      <c r="GW230" s="10">
        <f t="shared" ca="1" si="592"/>
        <v>55.2</v>
      </c>
      <c r="GX230" s="10">
        <f t="shared" ca="1" si="592"/>
        <v>55.2</v>
      </c>
      <c r="GY230" s="10">
        <f t="shared" ca="1" si="592"/>
        <v>55.2</v>
      </c>
      <c r="GZ230" s="10">
        <f t="shared" ca="1" si="592"/>
        <v>55.2</v>
      </c>
      <c r="HA230" s="10">
        <f t="shared" ca="1" si="592"/>
        <v>55.2</v>
      </c>
      <c r="HB230" s="10">
        <f t="shared" ca="1" si="592"/>
        <v>55.2</v>
      </c>
      <c r="HC230" s="10">
        <f t="shared" ca="1" si="562"/>
        <v>55.199999999999996</v>
      </c>
      <c r="HD230" s="10" t="b">
        <f ca="1">HB230=HE230</f>
        <v>0</v>
      </c>
      <c r="HE230" s="10">
        <f t="array" ref="HE230">MAX(IF(ISNA(L230:FN230),"",L230:FN230))</f>
        <v>92.8</v>
      </c>
      <c r="HF230" s="49">
        <f t="shared" ca="1" si="563"/>
        <v>0.56573938506588584</v>
      </c>
      <c r="HG230" t="str">
        <f t="shared" si="564"/>
        <v>USA</v>
      </c>
      <c r="HH230" t="str">
        <f t="shared" si="565"/>
        <v>California</v>
      </c>
      <c r="HI230" s="10">
        <f t="shared" si="566"/>
        <v>92.8</v>
      </c>
      <c r="HJ230" s="10">
        <f t="shared" ca="1" si="567"/>
        <v>7375</v>
      </c>
      <c r="HK230">
        <f t="shared" ca="1" si="568"/>
        <v>0</v>
      </c>
      <c r="HL230">
        <f t="shared" ca="1" si="569"/>
        <v>0</v>
      </c>
      <c r="HM230">
        <f t="shared" ca="1" si="570"/>
        <v>0</v>
      </c>
      <c r="HN230">
        <f t="shared" ca="1" si="571"/>
        <v>39510000</v>
      </c>
      <c r="HO230">
        <f t="shared" ca="1" si="572"/>
        <v>0</v>
      </c>
      <c r="HP230">
        <f t="array" ref="HP230">LARGE(IF(ISNA(L230:FN230),"",L230:FN230),HP$2)</f>
        <v>92.8</v>
      </c>
      <c r="HQ230">
        <f t="array" ref="HQ230">LARGE(IF(ISNA(M230:GT230),"",M230:GT230),HQ$2)</f>
        <v>116.4</v>
      </c>
      <c r="HR230">
        <f t="array" ref="HR230">LARGE(IF(ISNA(N230:GU230),"",N230:GU230),HR$2)</f>
        <v>105</v>
      </c>
      <c r="HS230">
        <f t="array" aca="1" ref="HS230" ca="1">LARGE(IF(ISNA(O230:GV230),"",O230:GV230),HS$2)</f>
        <v>95.6</v>
      </c>
      <c r="HT230">
        <f t="array" aca="1" ref="HT230" ca="1">LARGE(IF(ISNA(P230:GW230),"",P230:GW230),HT$2)</f>
        <v>92.8</v>
      </c>
      <c r="HU230">
        <f t="array" aca="1" ref="HU230" ca="1">LARGE(IF(ISNA(Q230:GX230),"",Q230:GX230),HU$2)</f>
        <v>91.6</v>
      </c>
      <c r="HV230">
        <f t="array" aca="1" ref="HV230" ca="1">LARGE(IF(ISNA(R230:GY230),"",R230:GY230),HV$2)</f>
        <v>88.8</v>
      </c>
      <c r="HW230">
        <f t="shared" ca="1" si="514"/>
        <v>97.571428571428555</v>
      </c>
    </row>
    <row r="231" spans="1:231" ht="30" customHeight="1" x14ac:dyDescent="0.55000000000000004">
      <c r="A231">
        <f t="shared" si="513"/>
        <v>238</v>
      </c>
      <c r="B231" s="78">
        <f>VLOOKUP(F231,Countries!$D$5:$F$255,3,FALSE)</f>
        <v>6830000</v>
      </c>
      <c r="C231" s="83">
        <f t="shared" ca="1" si="555"/>
        <v>0.56182212581344892</v>
      </c>
      <c r="D231" s="77" t="str">
        <f>VLOOKUP(F231,Countries!$D$5:$E$254,2,FALSE)</f>
        <v>USA</v>
      </c>
      <c r="E231" s="77" t="str">
        <f>VLOOKUP(F231,Countries!$D$5:$G$254,4,FALSE)</f>
        <v>_USA</v>
      </c>
      <c r="F231" s="77" t="str">
        <f>Infections!A236</f>
        <v>Tennessee</v>
      </c>
      <c r="G231" s="78">
        <f t="shared" ca="1" si="556"/>
        <v>783</v>
      </c>
      <c r="H231" s="78">
        <f t="shared" ca="1" si="557"/>
        <v>7.3999999999999995</v>
      </c>
      <c r="I231" s="97" t="str">
        <f t="shared" si="558"/>
        <v>Tennessee</v>
      </c>
      <c r="J231" s="77">
        <f t="shared" si="559"/>
        <v>0</v>
      </c>
      <c r="K231" s="77">
        <f t="shared" si="560"/>
        <v>0</v>
      </c>
      <c r="L231" s="77" t="e">
        <f t="shared" si="593"/>
        <v>#N/A</v>
      </c>
      <c r="M231" s="77" t="e">
        <f t="shared" si="593"/>
        <v>#N/A</v>
      </c>
      <c r="N231" s="77" t="e">
        <f t="shared" si="593"/>
        <v>#N/A</v>
      </c>
      <c r="O231" s="77">
        <f t="shared" si="593"/>
        <v>0</v>
      </c>
      <c r="P231" s="77">
        <f t="shared" si="593"/>
        <v>0</v>
      </c>
      <c r="Q231" s="77">
        <f t="shared" si="593"/>
        <v>0</v>
      </c>
      <c r="R231" s="77">
        <f t="shared" si="593"/>
        <v>0</v>
      </c>
      <c r="S231" s="77">
        <f t="shared" si="593"/>
        <v>0</v>
      </c>
      <c r="T231" s="77">
        <f t="shared" si="593"/>
        <v>0</v>
      </c>
      <c r="U231" s="77">
        <f t="shared" si="593"/>
        <v>0</v>
      </c>
      <c r="V231" s="77">
        <f t="shared" si="594"/>
        <v>0</v>
      </c>
      <c r="W231" s="77">
        <f t="shared" si="594"/>
        <v>0</v>
      </c>
      <c r="X231" s="77">
        <f t="shared" si="594"/>
        <v>0</v>
      </c>
      <c r="Y231" s="77">
        <f t="shared" si="594"/>
        <v>0</v>
      </c>
      <c r="Z231" s="77">
        <f t="shared" si="594"/>
        <v>0</v>
      </c>
      <c r="AA231" s="77">
        <f t="shared" si="594"/>
        <v>0</v>
      </c>
      <c r="AB231" s="77">
        <f t="shared" si="594"/>
        <v>0</v>
      </c>
      <c r="AC231" s="77">
        <f t="shared" si="594"/>
        <v>0</v>
      </c>
      <c r="AD231" s="77">
        <f t="shared" si="594"/>
        <v>0</v>
      </c>
      <c r="AE231" s="77">
        <f t="shared" si="594"/>
        <v>0</v>
      </c>
      <c r="AF231" s="77">
        <f t="shared" si="595"/>
        <v>0</v>
      </c>
      <c r="AG231" s="77">
        <f t="shared" si="595"/>
        <v>0</v>
      </c>
      <c r="AH231" s="77">
        <f t="shared" si="595"/>
        <v>0</v>
      </c>
      <c r="AI231" s="77">
        <f t="shared" si="595"/>
        <v>0</v>
      </c>
      <c r="AJ231" s="77">
        <f t="shared" si="595"/>
        <v>0</v>
      </c>
      <c r="AK231" s="77">
        <f t="shared" si="595"/>
        <v>0</v>
      </c>
      <c r="AL231" s="77">
        <f t="shared" si="595"/>
        <v>0</v>
      </c>
      <c r="AM231" s="77">
        <f t="shared" si="595"/>
        <v>0</v>
      </c>
      <c r="AN231" s="77">
        <f t="shared" si="595"/>
        <v>0</v>
      </c>
      <c r="AO231" s="77">
        <f t="shared" si="595"/>
        <v>0</v>
      </c>
      <c r="AP231" s="77">
        <f t="shared" si="596"/>
        <v>0</v>
      </c>
      <c r="AQ231" s="77">
        <f t="shared" si="596"/>
        <v>0</v>
      </c>
      <c r="AR231" s="77">
        <f t="shared" si="596"/>
        <v>0</v>
      </c>
      <c r="AS231" s="77">
        <f t="shared" si="596"/>
        <v>0</v>
      </c>
      <c r="AT231" s="77">
        <f t="shared" si="596"/>
        <v>0</v>
      </c>
      <c r="AU231" s="77">
        <f t="shared" si="596"/>
        <v>0</v>
      </c>
      <c r="AV231" s="77">
        <f t="shared" si="596"/>
        <v>0</v>
      </c>
      <c r="AW231" s="77">
        <f t="shared" si="596"/>
        <v>0</v>
      </c>
      <c r="AX231" s="77">
        <f t="shared" si="596"/>
        <v>0</v>
      </c>
      <c r="AY231" s="77">
        <f t="shared" si="596"/>
        <v>0</v>
      </c>
      <c r="AZ231" s="77">
        <f t="shared" si="597"/>
        <v>0</v>
      </c>
      <c r="BA231" s="77">
        <f t="shared" si="597"/>
        <v>0</v>
      </c>
      <c r="BB231" s="77">
        <f t="shared" si="597"/>
        <v>0</v>
      </c>
      <c r="BC231" s="77">
        <f t="shared" si="597"/>
        <v>0</v>
      </c>
      <c r="BD231" s="77">
        <f t="shared" si="597"/>
        <v>0</v>
      </c>
      <c r="BE231" s="77">
        <f t="shared" si="597"/>
        <v>0</v>
      </c>
      <c r="BF231" s="77">
        <f t="shared" si="597"/>
        <v>0</v>
      </c>
      <c r="BG231" s="77">
        <f t="shared" si="597"/>
        <v>0</v>
      </c>
      <c r="BH231" s="77">
        <f t="shared" si="597"/>
        <v>0</v>
      </c>
      <c r="BI231" s="77">
        <f t="shared" si="597"/>
        <v>0</v>
      </c>
      <c r="BJ231" s="77">
        <f t="shared" si="598"/>
        <v>0</v>
      </c>
      <c r="BK231" s="77">
        <f t="shared" si="598"/>
        <v>0</v>
      </c>
      <c r="BL231" s="77">
        <f t="shared" si="598"/>
        <v>0</v>
      </c>
      <c r="BM231" s="77">
        <f t="shared" si="598"/>
        <v>0</v>
      </c>
      <c r="BN231" s="77">
        <f t="shared" si="598"/>
        <v>0</v>
      </c>
      <c r="BO231" s="77">
        <f t="shared" si="598"/>
        <v>0</v>
      </c>
      <c r="BP231" s="77">
        <f t="shared" si="598"/>
        <v>0.2</v>
      </c>
      <c r="BQ231" s="77">
        <f t="shared" si="598"/>
        <v>0.2</v>
      </c>
      <c r="BR231" s="77">
        <f t="shared" si="598"/>
        <v>0.4</v>
      </c>
      <c r="BS231" s="77">
        <f t="shared" si="598"/>
        <v>0.4</v>
      </c>
      <c r="BT231" s="77">
        <f t="shared" si="599"/>
        <v>0.4</v>
      </c>
      <c r="BU231" s="77">
        <f t="shared" si="599"/>
        <v>0.4</v>
      </c>
      <c r="BV231" s="77">
        <f t="shared" si="599"/>
        <v>0.4</v>
      </c>
      <c r="BW231" s="77">
        <f t="shared" si="599"/>
        <v>0.8</v>
      </c>
      <c r="BX231" s="77">
        <f t="shared" si="599"/>
        <v>1</v>
      </c>
      <c r="BY231" s="77">
        <f t="shared" si="599"/>
        <v>1.2</v>
      </c>
      <c r="BZ231" s="77">
        <f t="shared" si="599"/>
        <v>2.2000000000000002</v>
      </c>
      <c r="CA231" s="77">
        <f t="shared" si="599"/>
        <v>4</v>
      </c>
      <c r="CB231" s="77">
        <f t="shared" si="599"/>
        <v>3.6</v>
      </c>
      <c r="CC231" s="77">
        <f t="shared" si="599"/>
        <v>5.8</v>
      </c>
      <c r="CD231" s="77">
        <f t="shared" si="600"/>
        <v>6.6</v>
      </c>
      <c r="CE231" s="77">
        <f t="shared" si="600"/>
        <v>7.2</v>
      </c>
      <c r="CF231" s="77">
        <f t="shared" si="600"/>
        <v>6</v>
      </c>
      <c r="CG231" s="77">
        <f t="shared" si="600"/>
        <v>8.1999999999999993</v>
      </c>
      <c r="CH231" s="77">
        <f t="shared" si="600"/>
        <v>7.2</v>
      </c>
      <c r="CI231" s="77">
        <f t="shared" si="600"/>
        <v>7.8</v>
      </c>
      <c r="CJ231" s="77">
        <f t="shared" si="600"/>
        <v>8.8000000000000007</v>
      </c>
      <c r="CK231" s="77">
        <f t="shared" si="600"/>
        <v>9</v>
      </c>
      <c r="CL231" s="77">
        <f t="shared" si="600"/>
        <v>8.1999999999999993</v>
      </c>
      <c r="CM231" s="77">
        <f t="shared" si="600"/>
        <v>6.8</v>
      </c>
      <c r="CN231" s="77">
        <f t="shared" si="601"/>
        <v>5.8</v>
      </c>
      <c r="CO231" s="77">
        <f t="shared" si="601"/>
        <v>6</v>
      </c>
      <c r="CP231" s="77">
        <f t="shared" si="601"/>
        <v>5.2</v>
      </c>
      <c r="CQ231" s="77">
        <f t="shared" si="601"/>
        <v>6</v>
      </c>
      <c r="CR231" s="77">
        <f t="shared" si="601"/>
        <v>7</v>
      </c>
      <c r="CS231" s="77">
        <f t="shared" si="601"/>
        <v>6.6</v>
      </c>
      <c r="CT231" s="77">
        <f t="shared" si="601"/>
        <v>4.8</v>
      </c>
      <c r="CU231" s="77">
        <f t="shared" si="601"/>
        <v>5.6</v>
      </c>
      <c r="CV231" s="77">
        <f t="shared" si="601"/>
        <v>4.2</v>
      </c>
      <c r="CW231" s="77">
        <f t="shared" si="601"/>
        <v>3.2</v>
      </c>
      <c r="CX231" s="77">
        <f t="shared" si="602"/>
        <v>5.8</v>
      </c>
      <c r="CY231" s="77">
        <f t="shared" si="602"/>
        <v>4.2</v>
      </c>
      <c r="CZ231" s="77">
        <f t="shared" si="602"/>
        <v>5</v>
      </c>
      <c r="DA231" s="77">
        <f t="shared" si="602"/>
        <v>4.8</v>
      </c>
      <c r="DB231" s="77">
        <f t="shared" si="602"/>
        <v>5.4</v>
      </c>
      <c r="DC231" s="77">
        <f t="shared" si="602"/>
        <v>3.4</v>
      </c>
      <c r="DD231" s="77">
        <f t="shared" si="602"/>
        <v>5.2</v>
      </c>
      <c r="DE231" s="77">
        <f t="shared" si="602"/>
        <v>4.4000000000000004</v>
      </c>
      <c r="DF231" s="77">
        <f t="shared" si="602"/>
        <v>4.5999999999999996</v>
      </c>
      <c r="DG231" s="77">
        <f t="shared" si="602"/>
        <v>5</v>
      </c>
      <c r="DH231" s="77">
        <f t="shared" si="603"/>
        <v>4.4000000000000004</v>
      </c>
      <c r="DI231" s="77">
        <f t="shared" si="603"/>
        <v>4.8</v>
      </c>
      <c r="DJ231" s="77">
        <f t="shared" si="603"/>
        <v>5.4</v>
      </c>
      <c r="DK231" s="77">
        <f t="shared" si="603"/>
        <v>7</v>
      </c>
      <c r="DL231" s="77">
        <f t="shared" si="603"/>
        <v>5.8</v>
      </c>
      <c r="DM231" s="77">
        <f t="shared" si="603"/>
        <v>6.4</v>
      </c>
      <c r="DN231" s="77">
        <f t="shared" si="603"/>
        <v>4.5999999999999996</v>
      </c>
      <c r="DO231" s="77">
        <f t="shared" si="603"/>
        <v>3.4</v>
      </c>
      <c r="DP231" s="77">
        <f t="shared" si="603"/>
        <v>2.4</v>
      </c>
      <c r="DQ231" s="77">
        <f t="shared" si="603"/>
        <v>5.6</v>
      </c>
      <c r="DR231" s="77">
        <f t="shared" si="604"/>
        <v>6.2</v>
      </c>
      <c r="DS231" s="77">
        <f t="shared" si="604"/>
        <v>9</v>
      </c>
      <c r="DT231" s="77">
        <f t="shared" si="604"/>
        <v>9.4</v>
      </c>
      <c r="DU231" s="77">
        <f t="shared" si="604"/>
        <v>8.8000000000000007</v>
      </c>
      <c r="DV231" s="77">
        <f t="shared" si="604"/>
        <v>6.4</v>
      </c>
      <c r="DW231" s="77">
        <f t="shared" si="604"/>
        <v>5.6</v>
      </c>
      <c r="DX231" s="77">
        <f t="shared" si="604"/>
        <v>3.6</v>
      </c>
      <c r="DY231" s="77">
        <f t="shared" si="604"/>
        <v>3</v>
      </c>
      <c r="DZ231" s="77">
        <f t="shared" si="604"/>
        <v>3.6</v>
      </c>
      <c r="EA231" s="77">
        <f t="shared" si="604"/>
        <v>3.4</v>
      </c>
      <c r="EB231" s="77">
        <f t="shared" si="605"/>
        <v>5.6</v>
      </c>
      <c r="EC231" s="77">
        <f t="shared" si="605"/>
        <v>6.2</v>
      </c>
      <c r="ED231" s="77">
        <f t="shared" si="605"/>
        <v>6.6</v>
      </c>
      <c r="EE231" s="77">
        <f t="shared" si="605"/>
        <v>6</v>
      </c>
      <c r="EF231" s="77">
        <f t="shared" si="605"/>
        <v>7.6</v>
      </c>
      <c r="EG231" s="77">
        <f t="shared" si="605"/>
        <v>5.4</v>
      </c>
      <c r="EH231" s="77">
        <f t="shared" si="605"/>
        <v>5</v>
      </c>
      <c r="EI231" s="77">
        <f t="shared" si="605"/>
        <v>5.2</v>
      </c>
      <c r="EJ231" s="77">
        <f t="shared" si="605"/>
        <v>4.2</v>
      </c>
      <c r="EK231" s="77">
        <f t="shared" si="605"/>
        <v>2.2000000000000002</v>
      </c>
      <c r="EL231" s="77">
        <f t="shared" si="606"/>
        <v>5</v>
      </c>
      <c r="EM231" s="77">
        <f t="shared" si="606"/>
        <v>5.4</v>
      </c>
      <c r="EN231" s="77">
        <f t="shared" si="606"/>
        <v>7.4</v>
      </c>
      <c r="EO231" s="77">
        <f t="shared" si="606"/>
        <v>8.8000000000000007</v>
      </c>
      <c r="EP231" s="77">
        <f t="shared" si="606"/>
        <v>10.6</v>
      </c>
      <c r="EQ231" s="77">
        <f t="shared" si="606"/>
        <v>7.4</v>
      </c>
      <c r="ER231" s="77">
        <f t="shared" si="606"/>
        <v>6.6</v>
      </c>
      <c r="ES231" s="77">
        <f t="shared" si="606"/>
        <v>6.8</v>
      </c>
      <c r="ET231" s="77">
        <f t="shared" si="606"/>
        <v>5.8</v>
      </c>
      <c r="EU231" s="77">
        <f t="shared" si="606"/>
        <v>4.8</v>
      </c>
      <c r="EV231" s="77">
        <f t="shared" si="607"/>
        <v>9.6</v>
      </c>
      <c r="EW231" s="77">
        <f t="shared" si="607"/>
        <v>10.199999999999999</v>
      </c>
      <c r="EX231" s="77">
        <f t="shared" si="607"/>
        <v>7.8</v>
      </c>
      <c r="EY231" s="77">
        <f t="shared" si="607"/>
        <v>9</v>
      </c>
      <c r="EZ231" s="77">
        <f t="shared" si="607"/>
        <v>10.4</v>
      </c>
      <c r="FA231" s="77">
        <f t="shared" si="607"/>
        <v>6.4</v>
      </c>
      <c r="FB231" s="77">
        <f t="shared" si="607"/>
        <v>7.2</v>
      </c>
      <c r="FC231" s="77">
        <f t="shared" si="607"/>
        <v>8.1999999999999993</v>
      </c>
      <c r="FD231" s="77">
        <f t="shared" si="607"/>
        <v>8.4</v>
      </c>
      <c r="FE231" s="77">
        <f t="shared" si="607"/>
        <v>6.6</v>
      </c>
      <c r="FF231" s="77">
        <f t="shared" si="608"/>
        <v>6.6</v>
      </c>
      <c r="FG231" s="77">
        <f t="shared" si="608"/>
        <v>6.8</v>
      </c>
      <c r="FH231" s="77">
        <f t="shared" si="608"/>
        <v>8.1999999999999993</v>
      </c>
      <c r="FI231" s="77">
        <f t="shared" si="608"/>
        <v>8.6</v>
      </c>
      <c r="FJ231" s="77">
        <f t="shared" si="608"/>
        <v>10.199999999999999</v>
      </c>
      <c r="FK231" s="77">
        <f t="shared" si="608"/>
        <v>10.6</v>
      </c>
      <c r="FL231" s="77">
        <f t="shared" si="608"/>
        <v>8.4</v>
      </c>
      <c r="FM231" s="77">
        <f t="shared" si="608"/>
        <v>7.2</v>
      </c>
      <c r="FN231" s="77">
        <f t="shared" si="608"/>
        <v>7.4</v>
      </c>
      <c r="FO231" s="77">
        <f t="shared" si="608"/>
        <v>6.4</v>
      </c>
      <c r="FP231" s="77">
        <f t="shared" si="609"/>
        <v>7.2</v>
      </c>
      <c r="FQ231" s="77">
        <f t="shared" si="609"/>
        <v>9.8000000000000007</v>
      </c>
      <c r="FR231" s="77">
        <f t="shared" si="609"/>
        <v>9</v>
      </c>
      <c r="FS231" s="77">
        <f t="shared" si="609"/>
        <v>8.1999999999999993</v>
      </c>
      <c r="FT231" s="77">
        <f t="shared" si="609"/>
        <v>8.6</v>
      </c>
      <c r="FU231" s="77">
        <f t="shared" si="609"/>
        <v>9</v>
      </c>
      <c r="FV231" s="77">
        <f t="shared" si="609"/>
        <v>10.4</v>
      </c>
      <c r="FW231" s="77">
        <f t="shared" si="609"/>
        <v>14.6</v>
      </c>
      <c r="FX231" s="77">
        <f t="shared" si="609"/>
        <v>15.6</v>
      </c>
      <c r="FY231" s="77">
        <f t="shared" si="609"/>
        <v>17.2</v>
      </c>
      <c r="FZ231" s="77">
        <f t="shared" si="610"/>
        <v>15.2</v>
      </c>
      <c r="GA231" s="77">
        <f t="shared" si="610"/>
        <v>12.8</v>
      </c>
      <c r="GB231" s="77">
        <f t="shared" si="610"/>
        <v>11.4</v>
      </c>
      <c r="GC231" s="77">
        <f t="shared" si="610"/>
        <v>12</v>
      </c>
      <c r="GD231" s="77" t="e">
        <f t="shared" si="610"/>
        <v>#N/A</v>
      </c>
      <c r="GE231" s="77" t="e">
        <f t="shared" si="610"/>
        <v>#N/A</v>
      </c>
      <c r="GF231" s="77" t="e">
        <f t="shared" si="610"/>
        <v>#N/A</v>
      </c>
      <c r="GG231" s="77" t="e">
        <f t="shared" si="610"/>
        <v>#N/A</v>
      </c>
      <c r="GH231" s="77" t="e">
        <f t="shared" si="610"/>
        <v>#N/A</v>
      </c>
      <c r="GI231" s="77" t="e">
        <f t="shared" si="610"/>
        <v>#N/A</v>
      </c>
      <c r="GJ231" s="77" t="e">
        <f t="shared" si="611"/>
        <v>#N/A</v>
      </c>
      <c r="GK231" s="77" t="e">
        <f t="shared" si="611"/>
        <v>#N/A</v>
      </c>
      <c r="GL231" s="77" t="e">
        <f t="shared" si="611"/>
        <v>#N/A</v>
      </c>
      <c r="GM231" s="77" t="e">
        <f t="shared" si="611"/>
        <v>#N/A</v>
      </c>
      <c r="GN231" s="77" t="e">
        <f t="shared" si="611"/>
        <v>#N/A</v>
      </c>
      <c r="GO231" s="77" t="e">
        <f t="shared" si="611"/>
        <v>#N/A</v>
      </c>
      <c r="GP231" s="77" t="e">
        <f t="shared" si="611"/>
        <v>#N/A</v>
      </c>
      <c r="GQ231" s="77" t="e">
        <f t="shared" si="611"/>
        <v>#N/A</v>
      </c>
      <c r="GR231" s="77" t="e">
        <f t="shared" si="611"/>
        <v>#N/A</v>
      </c>
      <c r="GS231" s="77" t="e">
        <f t="shared" si="611"/>
        <v>#N/A</v>
      </c>
      <c r="GT231">
        <v>1</v>
      </c>
      <c r="GV231" s="10">
        <f t="shared" ca="1" si="592"/>
        <v>7.4</v>
      </c>
      <c r="GW231" s="10">
        <f t="shared" ca="1" si="592"/>
        <v>7.4</v>
      </c>
      <c r="GX231" s="10">
        <f t="shared" ca="1" si="592"/>
        <v>7.4</v>
      </c>
      <c r="GY231" s="10">
        <f t="shared" ca="1" si="592"/>
        <v>7.4</v>
      </c>
      <c r="GZ231" s="10">
        <f t="shared" ca="1" si="592"/>
        <v>7.4</v>
      </c>
      <c r="HA231" s="10">
        <f t="shared" ca="1" si="592"/>
        <v>7.4</v>
      </c>
      <c r="HB231" s="10">
        <f t="shared" ca="1" si="592"/>
        <v>7.4</v>
      </c>
      <c r="HC231" s="10">
        <f t="shared" ca="1" si="562"/>
        <v>7.3999999999999995</v>
      </c>
      <c r="HD231" s="10" t="b">
        <f ca="1">HB231=HE231</f>
        <v>0</v>
      </c>
      <c r="HE231" s="10">
        <f t="array" ref="HE231">MAX(IF(ISNA(L231:FN231),"",L231:FN231))</f>
        <v>10.6</v>
      </c>
      <c r="HF231" s="49">
        <f t="shared" ca="1" si="563"/>
        <v>0.56182212581344892</v>
      </c>
      <c r="HG231" t="str">
        <f t="shared" si="564"/>
        <v>USA</v>
      </c>
      <c r="HH231" t="str">
        <f t="shared" si="565"/>
        <v>Tennessee</v>
      </c>
      <c r="HI231" s="10">
        <f t="shared" si="566"/>
        <v>10.6</v>
      </c>
      <c r="HJ231" s="10">
        <f t="shared" ca="1" si="567"/>
        <v>783</v>
      </c>
      <c r="HK231">
        <f t="shared" ca="1" si="568"/>
        <v>0</v>
      </c>
      <c r="HL231">
        <f t="shared" ca="1" si="569"/>
        <v>0</v>
      </c>
      <c r="HM231">
        <f t="shared" ca="1" si="570"/>
        <v>0</v>
      </c>
      <c r="HN231">
        <f t="shared" ca="1" si="571"/>
        <v>6830000</v>
      </c>
      <c r="HO231">
        <f t="shared" ca="1" si="572"/>
        <v>0</v>
      </c>
      <c r="HP231">
        <f t="array" ref="HP231">LARGE(IF(ISNA(L231:FN231),"",L231:FN231),HP$2)</f>
        <v>10.6</v>
      </c>
      <c r="HQ231">
        <f t="array" ref="HQ231">LARGE(IF(ISNA(M231:GT231),"",M231:GT231),HQ$2)</f>
        <v>15.6</v>
      </c>
      <c r="HR231">
        <f t="array" ref="HR231">LARGE(IF(ISNA(N231:GU231),"",N231:GU231),HR$2)</f>
        <v>15.2</v>
      </c>
      <c r="HS231">
        <f t="array" aca="1" ref="HS231" ca="1">LARGE(IF(ISNA(O231:GV231),"",O231:GV231),HS$2)</f>
        <v>14.6</v>
      </c>
      <c r="HT231">
        <f t="array" aca="1" ref="HT231" ca="1">LARGE(IF(ISNA(P231:GW231),"",P231:GW231),HT$2)</f>
        <v>12.8</v>
      </c>
      <c r="HU231">
        <f t="array" aca="1" ref="HU231" ca="1">LARGE(IF(ISNA(Q231:GX231),"",Q231:GX231),HU$2)</f>
        <v>12</v>
      </c>
      <c r="HV231">
        <f t="array" aca="1" ref="HV231" ca="1">LARGE(IF(ISNA(R231:GY231),"",R231:GY231),HV$2)</f>
        <v>11.4</v>
      </c>
      <c r="HW231">
        <f t="shared" ca="1" si="514"/>
        <v>13.171428571428573</v>
      </c>
    </row>
    <row r="232" spans="1:231" ht="30" hidden="1" customHeight="1" x14ac:dyDescent="0.55000000000000004">
      <c r="A232">
        <f t="shared" si="513"/>
        <v>88</v>
      </c>
      <c r="B232" s="78">
        <f>VLOOKUP(F232,Countries!$D$5:$F$255,3,FALSE)</f>
        <v>241000000</v>
      </c>
      <c r="C232" s="83">
        <f t="shared" ca="1" si="555"/>
        <v>0.84091975598310642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83</f>
        <v>Indonesia</v>
      </c>
      <c r="G232" s="78">
        <f t="shared" ca="1" si="556"/>
        <v>3797</v>
      </c>
      <c r="H232" s="78">
        <f t="shared" ca="1" si="557"/>
        <v>51.199999999999996</v>
      </c>
      <c r="I232" s="97" t="str">
        <f t="shared" si="558"/>
        <v>Indonesia</v>
      </c>
      <c r="J232" s="77">
        <f t="shared" si="559"/>
        <v>0</v>
      </c>
      <c r="K232" s="77">
        <f t="shared" si="560"/>
        <v>0</v>
      </c>
      <c r="L232" s="77" t="e">
        <f t="shared" si="593"/>
        <v>#N/A</v>
      </c>
      <c r="M232" s="77" t="e">
        <f t="shared" si="593"/>
        <v>#N/A</v>
      </c>
      <c r="N232" s="77" t="e">
        <f t="shared" si="593"/>
        <v>#N/A</v>
      </c>
      <c r="O232" s="77">
        <f t="shared" si="593"/>
        <v>0</v>
      </c>
      <c r="P232" s="77">
        <f t="shared" si="593"/>
        <v>0</v>
      </c>
      <c r="Q232" s="77">
        <f t="shared" si="593"/>
        <v>0</v>
      </c>
      <c r="R232" s="77">
        <f t="shared" si="593"/>
        <v>0</v>
      </c>
      <c r="S232" s="77">
        <f t="shared" si="593"/>
        <v>0</v>
      </c>
      <c r="T232" s="77">
        <f t="shared" si="593"/>
        <v>0</v>
      </c>
      <c r="U232" s="77">
        <f t="shared" si="593"/>
        <v>0</v>
      </c>
      <c r="V232" s="77">
        <f t="shared" si="594"/>
        <v>0</v>
      </c>
      <c r="W232" s="77">
        <f t="shared" si="594"/>
        <v>0</v>
      </c>
      <c r="X232" s="77">
        <f t="shared" si="594"/>
        <v>0</v>
      </c>
      <c r="Y232" s="77">
        <f t="shared" si="594"/>
        <v>0</v>
      </c>
      <c r="Z232" s="77">
        <f t="shared" si="594"/>
        <v>0</v>
      </c>
      <c r="AA232" s="77">
        <f t="shared" si="594"/>
        <v>0</v>
      </c>
      <c r="AB232" s="77">
        <f t="shared" si="594"/>
        <v>0</v>
      </c>
      <c r="AC232" s="77">
        <f t="shared" si="594"/>
        <v>0</v>
      </c>
      <c r="AD232" s="77">
        <f t="shared" si="594"/>
        <v>0</v>
      </c>
      <c r="AE232" s="77">
        <f t="shared" si="594"/>
        <v>0</v>
      </c>
      <c r="AF232" s="77">
        <f t="shared" si="595"/>
        <v>0</v>
      </c>
      <c r="AG232" s="77">
        <f t="shared" si="595"/>
        <v>0</v>
      </c>
      <c r="AH232" s="77">
        <f t="shared" si="595"/>
        <v>0</v>
      </c>
      <c r="AI232" s="77">
        <f t="shared" si="595"/>
        <v>0</v>
      </c>
      <c r="AJ232" s="77">
        <f t="shared" si="595"/>
        <v>0</v>
      </c>
      <c r="AK232" s="77">
        <f t="shared" si="595"/>
        <v>0</v>
      </c>
      <c r="AL232" s="77">
        <f t="shared" si="595"/>
        <v>0</v>
      </c>
      <c r="AM232" s="77">
        <f t="shared" si="595"/>
        <v>0</v>
      </c>
      <c r="AN232" s="77">
        <f t="shared" si="595"/>
        <v>0</v>
      </c>
      <c r="AO232" s="77">
        <f t="shared" si="595"/>
        <v>0</v>
      </c>
      <c r="AP232" s="77">
        <f t="shared" si="596"/>
        <v>0</v>
      </c>
      <c r="AQ232" s="77">
        <f t="shared" si="596"/>
        <v>0</v>
      </c>
      <c r="AR232" s="77">
        <f t="shared" si="596"/>
        <v>0</v>
      </c>
      <c r="AS232" s="77">
        <f t="shared" si="596"/>
        <v>0</v>
      </c>
      <c r="AT232" s="77">
        <f t="shared" si="596"/>
        <v>0</v>
      </c>
      <c r="AU232" s="77">
        <f t="shared" si="596"/>
        <v>0</v>
      </c>
      <c r="AV232" s="77">
        <f t="shared" si="596"/>
        <v>0</v>
      </c>
      <c r="AW232" s="77">
        <f t="shared" si="596"/>
        <v>0</v>
      </c>
      <c r="AX232" s="77">
        <f t="shared" si="596"/>
        <v>0</v>
      </c>
      <c r="AY232" s="77">
        <f t="shared" si="596"/>
        <v>0</v>
      </c>
      <c r="AZ232" s="77">
        <f t="shared" si="597"/>
        <v>0</v>
      </c>
      <c r="BA232" s="77">
        <f t="shared" si="597"/>
        <v>0</v>
      </c>
      <c r="BB232" s="77">
        <f t="shared" si="597"/>
        <v>0</v>
      </c>
      <c r="BC232" s="77">
        <f t="shared" si="597"/>
        <v>0</v>
      </c>
      <c r="BD232" s="77">
        <f t="shared" si="597"/>
        <v>0</v>
      </c>
      <c r="BE232" s="77">
        <f t="shared" si="597"/>
        <v>0</v>
      </c>
      <c r="BF232" s="77">
        <f t="shared" si="597"/>
        <v>0</v>
      </c>
      <c r="BG232" s="77">
        <f t="shared" si="597"/>
        <v>0.2</v>
      </c>
      <c r="BH232" s="77">
        <f t="shared" si="597"/>
        <v>0.2</v>
      </c>
      <c r="BI232" s="77">
        <f t="shared" si="597"/>
        <v>0.8</v>
      </c>
      <c r="BJ232" s="77">
        <f t="shared" si="598"/>
        <v>1</v>
      </c>
      <c r="BK232" s="77">
        <f t="shared" si="598"/>
        <v>1</v>
      </c>
      <c r="BL232" s="77">
        <f t="shared" si="598"/>
        <v>0.8</v>
      </c>
      <c r="BM232" s="77">
        <f t="shared" si="598"/>
        <v>0.8</v>
      </c>
      <c r="BN232" s="77">
        <f t="shared" si="598"/>
        <v>3</v>
      </c>
      <c r="BO232" s="77">
        <f t="shared" si="598"/>
        <v>4</v>
      </c>
      <c r="BP232" s="77">
        <f t="shared" si="598"/>
        <v>5.4</v>
      </c>
      <c r="BQ232" s="77">
        <f t="shared" si="598"/>
        <v>6.6</v>
      </c>
      <c r="BR232" s="77">
        <f t="shared" si="598"/>
        <v>8.6</v>
      </c>
      <c r="BS232" s="77">
        <f t="shared" si="598"/>
        <v>6</v>
      </c>
      <c r="BT232" s="77">
        <f t="shared" si="599"/>
        <v>6</v>
      </c>
      <c r="BU232" s="77">
        <f t="shared" si="599"/>
        <v>5.2</v>
      </c>
      <c r="BV232" s="77">
        <f t="shared" si="599"/>
        <v>8</v>
      </c>
      <c r="BW232" s="77">
        <f t="shared" si="599"/>
        <v>7.8</v>
      </c>
      <c r="BX232" s="77">
        <f t="shared" si="599"/>
        <v>10.6</v>
      </c>
      <c r="BY232" s="77">
        <f t="shared" si="599"/>
        <v>11.8</v>
      </c>
      <c r="BZ232" s="77">
        <f t="shared" si="599"/>
        <v>12.8</v>
      </c>
      <c r="CA232" s="77">
        <f t="shared" si="599"/>
        <v>11.6</v>
      </c>
      <c r="CB232" s="77">
        <f t="shared" si="599"/>
        <v>14</v>
      </c>
      <c r="CC232" s="77">
        <f t="shared" si="599"/>
        <v>13.6</v>
      </c>
      <c r="CD232" s="77">
        <f t="shared" si="600"/>
        <v>13.4</v>
      </c>
      <c r="CE232" s="77">
        <f t="shared" si="600"/>
        <v>13.8</v>
      </c>
      <c r="CF232" s="77">
        <f t="shared" si="600"/>
        <v>12.4</v>
      </c>
      <c r="CG232" s="77">
        <f t="shared" si="600"/>
        <v>10.4</v>
      </c>
      <c r="CH232" s="77">
        <f t="shared" si="600"/>
        <v>10.199999999999999</v>
      </c>
      <c r="CI232" s="77">
        <f t="shared" si="600"/>
        <v>11.8</v>
      </c>
      <c r="CJ232" s="77">
        <f t="shared" si="600"/>
        <v>17.8</v>
      </c>
      <c r="CK232" s="77">
        <f t="shared" si="600"/>
        <v>21.6</v>
      </c>
      <c r="CL232" s="77">
        <f t="shared" si="600"/>
        <v>23.6</v>
      </c>
      <c r="CM232" s="77">
        <f t="shared" si="600"/>
        <v>30.4</v>
      </c>
      <c r="CN232" s="77">
        <f t="shared" si="601"/>
        <v>31.8</v>
      </c>
      <c r="CO232" s="77">
        <f t="shared" si="601"/>
        <v>35.799999999999997</v>
      </c>
      <c r="CP232" s="77">
        <f t="shared" si="601"/>
        <v>32.6</v>
      </c>
      <c r="CQ232" s="77">
        <f t="shared" si="601"/>
        <v>33.799999999999997</v>
      </c>
      <c r="CR232" s="77">
        <f t="shared" si="601"/>
        <v>29.4</v>
      </c>
      <c r="CS232" s="77">
        <f t="shared" si="601"/>
        <v>27.2</v>
      </c>
      <c r="CT232" s="77">
        <f t="shared" si="601"/>
        <v>24.6</v>
      </c>
      <c r="CU232" s="77">
        <f t="shared" si="601"/>
        <v>24.2</v>
      </c>
      <c r="CV232" s="77">
        <f t="shared" si="601"/>
        <v>24</v>
      </c>
      <c r="CW232" s="77">
        <f t="shared" si="601"/>
        <v>23</v>
      </c>
      <c r="CX232" s="77">
        <f t="shared" si="602"/>
        <v>22.4</v>
      </c>
      <c r="CY232" s="77">
        <f t="shared" si="602"/>
        <v>21.4</v>
      </c>
      <c r="CZ232" s="77">
        <f t="shared" si="602"/>
        <v>26</v>
      </c>
      <c r="DA232" s="77">
        <f t="shared" si="602"/>
        <v>25.4</v>
      </c>
      <c r="DB232" s="77">
        <f t="shared" si="602"/>
        <v>26</v>
      </c>
      <c r="DC232" s="77">
        <f t="shared" si="602"/>
        <v>25.2</v>
      </c>
      <c r="DD232" s="77">
        <f t="shared" si="602"/>
        <v>19</v>
      </c>
      <c r="DE232" s="77">
        <f t="shared" si="602"/>
        <v>14.4</v>
      </c>
      <c r="DF232" s="77">
        <f t="shared" si="602"/>
        <v>11.4</v>
      </c>
      <c r="DG232" s="77">
        <f t="shared" si="602"/>
        <v>13.2</v>
      </c>
      <c r="DH232" s="77">
        <f t="shared" si="603"/>
        <v>14.4</v>
      </c>
      <c r="DI232" s="77">
        <f t="shared" si="603"/>
        <v>16</v>
      </c>
      <c r="DJ232" s="77">
        <f t="shared" si="603"/>
        <v>16</v>
      </c>
      <c r="DK232" s="77">
        <f t="shared" si="603"/>
        <v>19</v>
      </c>
      <c r="DL232" s="77">
        <f t="shared" si="603"/>
        <v>19.8</v>
      </c>
      <c r="DM232" s="77">
        <f t="shared" si="603"/>
        <v>19.600000000000001</v>
      </c>
      <c r="DN232" s="77">
        <f t="shared" si="603"/>
        <v>19</v>
      </c>
      <c r="DO232" s="77">
        <f t="shared" si="603"/>
        <v>20.2</v>
      </c>
      <c r="DP232" s="77">
        <f t="shared" si="603"/>
        <v>19.2</v>
      </c>
      <c r="DQ232" s="77">
        <f t="shared" si="603"/>
        <v>15.4</v>
      </c>
      <c r="DR232" s="77">
        <f t="shared" si="604"/>
        <v>17</v>
      </c>
      <c r="DS232" s="77">
        <f t="shared" si="604"/>
        <v>16.8</v>
      </c>
      <c r="DT232" s="77">
        <f t="shared" si="604"/>
        <v>20.6</v>
      </c>
      <c r="DU232" s="77">
        <f t="shared" si="604"/>
        <v>19.600000000000001</v>
      </c>
      <c r="DV232" s="77">
        <f t="shared" si="604"/>
        <v>28.2</v>
      </c>
      <c r="DW232" s="77">
        <f t="shared" si="604"/>
        <v>32.6</v>
      </c>
      <c r="DX232" s="77">
        <f t="shared" si="604"/>
        <v>35.6</v>
      </c>
      <c r="DY232" s="77">
        <f t="shared" si="604"/>
        <v>33.200000000000003</v>
      </c>
      <c r="DZ232" s="77">
        <f t="shared" si="604"/>
        <v>37.799999999999997</v>
      </c>
      <c r="EA232" s="77">
        <f t="shared" si="604"/>
        <v>35.6</v>
      </c>
      <c r="EB232" s="77">
        <f t="shared" si="605"/>
        <v>32</v>
      </c>
      <c r="EC232" s="77">
        <f t="shared" si="605"/>
        <v>30.2</v>
      </c>
      <c r="ED232" s="77">
        <f t="shared" si="605"/>
        <v>29.8</v>
      </c>
      <c r="EE232" s="77">
        <f t="shared" si="605"/>
        <v>28</v>
      </c>
      <c r="EF232" s="77">
        <f t="shared" si="605"/>
        <v>29.4</v>
      </c>
      <c r="EG232" s="77">
        <f t="shared" si="605"/>
        <v>29</v>
      </c>
      <c r="EH232" s="77">
        <f t="shared" si="605"/>
        <v>29.6</v>
      </c>
      <c r="EI232" s="77">
        <f t="shared" si="605"/>
        <v>36.4</v>
      </c>
      <c r="EJ232" s="77">
        <f t="shared" si="605"/>
        <v>39</v>
      </c>
      <c r="EK232" s="77">
        <f t="shared" si="605"/>
        <v>33.6</v>
      </c>
      <c r="EL232" s="77">
        <f t="shared" si="606"/>
        <v>33.4</v>
      </c>
      <c r="EM232" s="77">
        <f t="shared" si="606"/>
        <v>35.6</v>
      </c>
      <c r="EN232" s="77">
        <f t="shared" si="606"/>
        <v>29.6</v>
      </c>
      <c r="EO232" s="77">
        <f t="shared" si="606"/>
        <v>31.4</v>
      </c>
      <c r="EP232" s="77">
        <f t="shared" si="606"/>
        <v>32</v>
      </c>
      <c r="EQ232" s="77">
        <f t="shared" si="606"/>
        <v>37.6</v>
      </c>
      <c r="ER232" s="77">
        <f t="shared" si="606"/>
        <v>37</v>
      </c>
      <c r="ES232" s="77">
        <f t="shared" si="606"/>
        <v>40.4</v>
      </c>
      <c r="ET232" s="77">
        <f t="shared" si="606"/>
        <v>37.799999999999997</v>
      </c>
      <c r="EU232" s="77">
        <f t="shared" si="606"/>
        <v>39.799999999999997</v>
      </c>
      <c r="EV232" s="77">
        <f t="shared" si="607"/>
        <v>39.4</v>
      </c>
      <c r="EW232" s="77">
        <f t="shared" si="607"/>
        <v>41.6</v>
      </c>
      <c r="EX232" s="77">
        <f t="shared" si="607"/>
        <v>42.2</v>
      </c>
      <c r="EY232" s="77">
        <f t="shared" si="607"/>
        <v>47.8</v>
      </c>
      <c r="EZ232" s="77">
        <f t="shared" si="607"/>
        <v>46.2</v>
      </c>
      <c r="FA232" s="77">
        <f t="shared" si="607"/>
        <v>45.6</v>
      </c>
      <c r="FB232" s="77">
        <f t="shared" si="607"/>
        <v>49.6</v>
      </c>
      <c r="FC232" s="77">
        <f t="shared" si="607"/>
        <v>47.8</v>
      </c>
      <c r="FD232" s="77">
        <f t="shared" si="607"/>
        <v>46.2</v>
      </c>
      <c r="FE232" s="77">
        <f t="shared" si="607"/>
        <v>46.8</v>
      </c>
      <c r="FF232" s="77">
        <f t="shared" si="608"/>
        <v>44.8</v>
      </c>
      <c r="FG232" s="77">
        <f t="shared" si="608"/>
        <v>39.200000000000003</v>
      </c>
      <c r="FH232" s="77">
        <f t="shared" si="608"/>
        <v>40</v>
      </c>
      <c r="FI232" s="77">
        <f t="shared" si="608"/>
        <v>38.200000000000003</v>
      </c>
      <c r="FJ232" s="77">
        <f t="shared" si="608"/>
        <v>43.6</v>
      </c>
      <c r="FK232" s="77">
        <f t="shared" si="608"/>
        <v>44</v>
      </c>
      <c r="FL232" s="77">
        <f t="shared" si="608"/>
        <v>43.8</v>
      </c>
      <c r="FM232" s="77">
        <f t="shared" si="608"/>
        <v>46.4</v>
      </c>
      <c r="FN232" s="77">
        <f t="shared" si="608"/>
        <v>51.2</v>
      </c>
      <c r="FO232" s="77">
        <f t="shared" si="608"/>
        <v>50.2</v>
      </c>
      <c r="FP232" s="77">
        <f t="shared" si="609"/>
        <v>53.4</v>
      </c>
      <c r="FQ232" s="77">
        <f t="shared" si="609"/>
        <v>56.4</v>
      </c>
      <c r="FR232" s="77">
        <f t="shared" si="609"/>
        <v>56.8</v>
      </c>
      <c r="FS232" s="77">
        <f t="shared" si="609"/>
        <v>59</v>
      </c>
      <c r="FT232" s="77">
        <f t="shared" si="609"/>
        <v>61.4</v>
      </c>
      <c r="FU232" s="77">
        <f t="shared" si="609"/>
        <v>64.400000000000006</v>
      </c>
      <c r="FV232" s="77">
        <f t="shared" si="609"/>
        <v>64.599999999999994</v>
      </c>
      <c r="FW232" s="77">
        <f t="shared" si="609"/>
        <v>65.599999999999994</v>
      </c>
      <c r="FX232" s="77">
        <f t="shared" si="609"/>
        <v>59.6</v>
      </c>
      <c r="FY232" s="77">
        <f t="shared" si="609"/>
        <v>58.8</v>
      </c>
      <c r="FZ232" s="77">
        <f t="shared" si="610"/>
        <v>59.4</v>
      </c>
      <c r="GA232" s="77">
        <f t="shared" si="610"/>
        <v>59.4</v>
      </c>
      <c r="GB232" s="77">
        <f t="shared" si="610"/>
        <v>58.6</v>
      </c>
      <c r="GC232" s="77">
        <f t="shared" si="610"/>
        <v>65.599999999999994</v>
      </c>
      <c r="GD232" s="77" t="e">
        <f t="shared" si="610"/>
        <v>#N/A</v>
      </c>
      <c r="GE232" s="77" t="e">
        <f t="shared" si="610"/>
        <v>#N/A</v>
      </c>
      <c r="GF232" s="77" t="e">
        <f t="shared" si="610"/>
        <v>#N/A</v>
      </c>
      <c r="GG232" s="77" t="e">
        <f t="shared" si="610"/>
        <v>#N/A</v>
      </c>
      <c r="GH232" s="77" t="e">
        <f t="shared" si="610"/>
        <v>#N/A</v>
      </c>
      <c r="GI232" s="77" t="e">
        <f t="shared" si="610"/>
        <v>#N/A</v>
      </c>
      <c r="GJ232" s="77" t="e">
        <f t="shared" si="611"/>
        <v>#N/A</v>
      </c>
      <c r="GK232" s="77" t="e">
        <f t="shared" si="611"/>
        <v>#N/A</v>
      </c>
      <c r="GL232" s="77" t="e">
        <f t="shared" si="611"/>
        <v>#N/A</v>
      </c>
      <c r="GM232" s="77" t="e">
        <f t="shared" si="611"/>
        <v>#N/A</v>
      </c>
      <c r="GN232" s="77" t="e">
        <f t="shared" si="611"/>
        <v>#N/A</v>
      </c>
      <c r="GO232" s="77" t="e">
        <f t="shared" si="611"/>
        <v>#N/A</v>
      </c>
      <c r="GP232" s="77" t="e">
        <f t="shared" si="611"/>
        <v>#N/A</v>
      </c>
      <c r="GQ232" s="77" t="e">
        <f t="shared" si="611"/>
        <v>#N/A</v>
      </c>
      <c r="GR232" s="77" t="e">
        <f t="shared" si="611"/>
        <v>#N/A</v>
      </c>
      <c r="GS232" s="77" t="e">
        <f t="shared" si="611"/>
        <v>#N/A</v>
      </c>
      <c r="GT232">
        <v>1</v>
      </c>
      <c r="GV232" s="10">
        <f t="shared" ref="GV232:HB241" ca="1" si="612">HLOOKUP(TODAY()-GV$3,$C$3:$FN$252,ROW()-2)</f>
        <v>51.2</v>
      </c>
      <c r="GW232" s="10">
        <f t="shared" ca="1" si="612"/>
        <v>51.2</v>
      </c>
      <c r="GX232" s="10">
        <f t="shared" ca="1" si="612"/>
        <v>51.2</v>
      </c>
      <c r="GY232" s="10">
        <f t="shared" ca="1" si="612"/>
        <v>51.2</v>
      </c>
      <c r="GZ232" s="10">
        <f t="shared" ca="1" si="612"/>
        <v>51.2</v>
      </c>
      <c r="HA232" s="10">
        <f t="shared" ca="1" si="612"/>
        <v>51.2</v>
      </c>
      <c r="HB232" s="10">
        <f t="shared" ca="1" si="612"/>
        <v>51.2</v>
      </c>
      <c r="HC232" s="10">
        <f t="shared" ca="1" si="562"/>
        <v>51.199999999999996</v>
      </c>
      <c r="HD232" s="10" t="b">
        <f ca="1">MAX(GV232:HB232)=HE232</f>
        <v>1</v>
      </c>
      <c r="HE232" s="10">
        <f t="array" ref="HE232">MAX(IF(ISNA(L232:FN232),"",L232:FN232))</f>
        <v>51.2</v>
      </c>
      <c r="HF232" s="49">
        <f t="shared" ca="1" si="563"/>
        <v>0.84091975598310642</v>
      </c>
      <c r="HG232" t="str">
        <f t="shared" si="564"/>
        <v>Asia</v>
      </c>
      <c r="HH232" t="str">
        <f t="shared" si="565"/>
        <v>Indonesia</v>
      </c>
      <c r="HI232" s="10">
        <f t="shared" si="566"/>
        <v>51.2</v>
      </c>
      <c r="HJ232" s="10">
        <f t="shared" ca="1" si="567"/>
        <v>3797</v>
      </c>
      <c r="HK232" s="10">
        <f t="shared" ca="1" si="568"/>
        <v>0</v>
      </c>
      <c r="HL232" s="10">
        <f t="shared" ca="1" si="569"/>
        <v>0</v>
      </c>
      <c r="HM232" s="10">
        <f t="shared" ca="1" si="570"/>
        <v>0</v>
      </c>
      <c r="HN232" s="10">
        <f t="shared" ca="1" si="571"/>
        <v>0</v>
      </c>
      <c r="HO232" s="10">
        <f t="shared" ca="1" si="572"/>
        <v>241000000</v>
      </c>
      <c r="HP232">
        <f t="array" ref="HP232">LARGE(IF(ISNA(L232:FN232),"",L232:FN232),HP$2)</f>
        <v>51.2</v>
      </c>
      <c r="HQ232">
        <f t="array" ref="HQ232">LARGE(IF(ISNA(M232:GT232),"",M232:GT232),HQ$2)</f>
        <v>65.599999999999994</v>
      </c>
      <c r="HR232">
        <f t="array" ref="HR232">LARGE(IF(ISNA(N232:GU232),"",N232:GU232),HR$2)</f>
        <v>64.599999999999994</v>
      </c>
      <c r="HS232">
        <f t="array" aca="1" ref="HS232" ca="1">LARGE(IF(ISNA(O232:GV232),"",O232:GV232),HS$2)</f>
        <v>64.400000000000006</v>
      </c>
      <c r="HT232">
        <f t="array" aca="1" ref="HT232" ca="1">LARGE(IF(ISNA(P232:GW232),"",P232:GW232),HT$2)</f>
        <v>61.4</v>
      </c>
      <c r="HU232">
        <f t="array" aca="1" ref="HU232" ca="1">LARGE(IF(ISNA(Q232:GX232),"",Q232:GX232),HU$2)</f>
        <v>59.6</v>
      </c>
      <c r="HV232">
        <f t="array" aca="1" ref="HV232" ca="1">LARGE(IF(ISNA(R232:GY232),"",R232:GY232),HV$2)</f>
        <v>59.4</v>
      </c>
      <c r="HW232">
        <f t="shared" ca="1" si="514"/>
        <v>60.885714285714286</v>
      </c>
    </row>
    <row r="233" spans="1:231" ht="30" hidden="1" customHeight="1" x14ac:dyDescent="0.55000000000000004">
      <c r="A233">
        <f t="shared" si="513"/>
        <v>155</v>
      </c>
      <c r="B233" s="78">
        <f>VLOOKUP(F233,Countries!$D$5:$F$255,3,FALSE)</f>
        <v>13100000</v>
      </c>
      <c r="C233" s="83">
        <f t="shared" ca="1" si="555"/>
        <v>0.92647058823529416</v>
      </c>
      <c r="D233" s="77" t="str">
        <f>VLOOKUP(F233,Countries!$D$5:$E$254,2,FALSE)</f>
        <v>Africa</v>
      </c>
      <c r="E233" s="77" t="str">
        <f>VLOOKUP(F233,Countries!$D$5:$G$254,4,FALSE)</f>
        <v>CeSoAfrica</v>
      </c>
      <c r="F233" s="77" t="str">
        <f>Infections!A150</f>
        <v>Senegal</v>
      </c>
      <c r="G233" s="78">
        <f t="shared" ca="1" si="556"/>
        <v>153</v>
      </c>
      <c r="H233" s="78">
        <f t="shared" ca="1" si="557"/>
        <v>3.6000000000000005</v>
      </c>
      <c r="I233" s="97" t="str">
        <f t="shared" si="558"/>
        <v>Senegal</v>
      </c>
      <c r="J233" s="77">
        <f t="shared" si="559"/>
        <v>0</v>
      </c>
      <c r="K233" s="77">
        <f t="shared" si="560"/>
        <v>0</v>
      </c>
      <c r="L233" s="77" t="e">
        <f t="shared" si="593"/>
        <v>#N/A</v>
      </c>
      <c r="M233" s="77" t="e">
        <f t="shared" si="593"/>
        <v>#N/A</v>
      </c>
      <c r="N233" s="77" t="e">
        <f t="shared" si="593"/>
        <v>#N/A</v>
      </c>
      <c r="O233" s="77">
        <f t="shared" si="593"/>
        <v>0</v>
      </c>
      <c r="P233" s="77">
        <f t="shared" si="593"/>
        <v>0</v>
      </c>
      <c r="Q233" s="77">
        <f t="shared" si="593"/>
        <v>0</v>
      </c>
      <c r="R233" s="77">
        <f t="shared" si="593"/>
        <v>0</v>
      </c>
      <c r="S233" s="77">
        <f t="shared" si="593"/>
        <v>0</v>
      </c>
      <c r="T233" s="77">
        <f t="shared" si="593"/>
        <v>0</v>
      </c>
      <c r="U233" s="77">
        <f t="shared" si="593"/>
        <v>0</v>
      </c>
      <c r="V233" s="77">
        <f t="shared" si="594"/>
        <v>0</v>
      </c>
      <c r="W233" s="77">
        <f t="shared" si="594"/>
        <v>0</v>
      </c>
      <c r="X233" s="77">
        <f t="shared" si="594"/>
        <v>0</v>
      </c>
      <c r="Y233" s="77">
        <f t="shared" si="594"/>
        <v>0</v>
      </c>
      <c r="Z233" s="77">
        <f t="shared" si="594"/>
        <v>0</v>
      </c>
      <c r="AA233" s="77">
        <f t="shared" si="594"/>
        <v>0</v>
      </c>
      <c r="AB233" s="77">
        <f t="shared" si="594"/>
        <v>0</v>
      </c>
      <c r="AC233" s="77">
        <f t="shared" si="594"/>
        <v>0</v>
      </c>
      <c r="AD233" s="77">
        <f t="shared" si="594"/>
        <v>0</v>
      </c>
      <c r="AE233" s="77">
        <f t="shared" si="594"/>
        <v>0</v>
      </c>
      <c r="AF233" s="77">
        <f t="shared" si="595"/>
        <v>0</v>
      </c>
      <c r="AG233" s="77">
        <f t="shared" si="595"/>
        <v>0</v>
      </c>
      <c r="AH233" s="77">
        <f t="shared" si="595"/>
        <v>0</v>
      </c>
      <c r="AI233" s="77">
        <f t="shared" si="595"/>
        <v>0</v>
      </c>
      <c r="AJ233" s="77">
        <f t="shared" si="595"/>
        <v>0</v>
      </c>
      <c r="AK233" s="77">
        <f t="shared" si="595"/>
        <v>0</v>
      </c>
      <c r="AL233" s="77">
        <f t="shared" si="595"/>
        <v>0</v>
      </c>
      <c r="AM233" s="77">
        <f t="shared" si="595"/>
        <v>0</v>
      </c>
      <c r="AN233" s="77">
        <f t="shared" si="595"/>
        <v>0</v>
      </c>
      <c r="AO233" s="77">
        <f t="shared" si="595"/>
        <v>0</v>
      </c>
      <c r="AP233" s="77">
        <f t="shared" si="596"/>
        <v>0</v>
      </c>
      <c r="AQ233" s="77">
        <f t="shared" si="596"/>
        <v>0</v>
      </c>
      <c r="AR233" s="77">
        <f t="shared" si="596"/>
        <v>0</v>
      </c>
      <c r="AS233" s="77">
        <f t="shared" si="596"/>
        <v>0</v>
      </c>
      <c r="AT233" s="77">
        <f t="shared" si="596"/>
        <v>0</v>
      </c>
      <c r="AU233" s="77">
        <f t="shared" si="596"/>
        <v>0</v>
      </c>
      <c r="AV233" s="77">
        <f t="shared" si="596"/>
        <v>0</v>
      </c>
      <c r="AW233" s="77">
        <f t="shared" si="596"/>
        <v>0</v>
      </c>
      <c r="AX233" s="77">
        <f t="shared" si="596"/>
        <v>0</v>
      </c>
      <c r="AY233" s="77">
        <f t="shared" si="596"/>
        <v>0</v>
      </c>
      <c r="AZ233" s="77">
        <f t="shared" si="597"/>
        <v>0</v>
      </c>
      <c r="BA233" s="77">
        <f t="shared" si="597"/>
        <v>0</v>
      </c>
      <c r="BB233" s="77">
        <f t="shared" si="597"/>
        <v>0</v>
      </c>
      <c r="BC233" s="77">
        <f t="shared" si="597"/>
        <v>0</v>
      </c>
      <c r="BD233" s="77">
        <f t="shared" si="597"/>
        <v>0</v>
      </c>
      <c r="BE233" s="77">
        <f t="shared" si="597"/>
        <v>0</v>
      </c>
      <c r="BF233" s="77">
        <f t="shared" si="597"/>
        <v>0</v>
      </c>
      <c r="BG233" s="77">
        <f t="shared" si="597"/>
        <v>0</v>
      </c>
      <c r="BH233" s="77">
        <f t="shared" si="597"/>
        <v>0</v>
      </c>
      <c r="BI233" s="77">
        <f t="shared" si="597"/>
        <v>0</v>
      </c>
      <c r="BJ233" s="77">
        <f t="shared" si="598"/>
        <v>0</v>
      </c>
      <c r="BK233" s="77">
        <f t="shared" si="598"/>
        <v>0</v>
      </c>
      <c r="BL233" s="77">
        <f t="shared" si="598"/>
        <v>0</v>
      </c>
      <c r="BM233" s="77">
        <f t="shared" si="598"/>
        <v>0</v>
      </c>
      <c r="BN233" s="77">
        <f t="shared" si="598"/>
        <v>0</v>
      </c>
      <c r="BO233" s="77">
        <f t="shared" si="598"/>
        <v>0</v>
      </c>
      <c r="BP233" s="77">
        <f t="shared" si="598"/>
        <v>0</v>
      </c>
      <c r="BQ233" s="77">
        <f t="shared" si="598"/>
        <v>0</v>
      </c>
      <c r="BR233" s="77">
        <f t="shared" si="598"/>
        <v>0</v>
      </c>
      <c r="BS233" s="77">
        <f t="shared" si="598"/>
        <v>0</v>
      </c>
      <c r="BT233" s="77">
        <f t="shared" si="599"/>
        <v>0</v>
      </c>
      <c r="BU233" s="77">
        <f t="shared" si="599"/>
        <v>0</v>
      </c>
      <c r="BV233" s="77">
        <f t="shared" si="599"/>
        <v>0</v>
      </c>
      <c r="BW233" s="77">
        <f t="shared" si="599"/>
        <v>0</v>
      </c>
      <c r="BX233" s="77">
        <f t="shared" si="599"/>
        <v>0</v>
      </c>
      <c r="BY233" s="77">
        <f t="shared" si="599"/>
        <v>0</v>
      </c>
      <c r="BZ233" s="77">
        <f t="shared" si="599"/>
        <v>0</v>
      </c>
      <c r="CA233" s="77">
        <f t="shared" si="599"/>
        <v>0</v>
      </c>
      <c r="CB233" s="77">
        <f t="shared" si="599"/>
        <v>0.2</v>
      </c>
      <c r="CC233" s="77">
        <f t="shared" si="599"/>
        <v>0.2</v>
      </c>
      <c r="CD233" s="77">
        <f t="shared" si="600"/>
        <v>0.2</v>
      </c>
      <c r="CE233" s="77">
        <f t="shared" si="600"/>
        <v>0.4</v>
      </c>
      <c r="CF233" s="77">
        <f t="shared" si="600"/>
        <v>0.4</v>
      </c>
      <c r="CG233" s="77">
        <f t="shared" si="600"/>
        <v>0.2</v>
      </c>
      <c r="CH233" s="77">
        <f t="shared" si="600"/>
        <v>0.2</v>
      </c>
      <c r="CI233" s="77">
        <f t="shared" si="600"/>
        <v>0.2</v>
      </c>
      <c r="CJ233" s="77">
        <f t="shared" si="600"/>
        <v>0</v>
      </c>
      <c r="CK233" s="77">
        <f t="shared" si="600"/>
        <v>0</v>
      </c>
      <c r="CL233" s="77">
        <f t="shared" si="600"/>
        <v>0</v>
      </c>
      <c r="CM233" s="77">
        <f t="shared" si="600"/>
        <v>0</v>
      </c>
      <c r="CN233" s="77">
        <f t="shared" si="601"/>
        <v>0</v>
      </c>
      <c r="CO233" s="77">
        <f t="shared" si="601"/>
        <v>0</v>
      </c>
      <c r="CP233" s="77">
        <f t="shared" si="601"/>
        <v>0</v>
      </c>
      <c r="CQ233" s="77">
        <f t="shared" si="601"/>
        <v>0</v>
      </c>
      <c r="CR233" s="77">
        <f t="shared" si="601"/>
        <v>0</v>
      </c>
      <c r="CS233" s="77">
        <f t="shared" si="601"/>
        <v>0.2</v>
      </c>
      <c r="CT233" s="77">
        <f t="shared" si="601"/>
        <v>0.2</v>
      </c>
      <c r="CU233" s="77">
        <f t="shared" si="601"/>
        <v>0.6</v>
      </c>
      <c r="CV233" s="77">
        <f t="shared" si="601"/>
        <v>0.6</v>
      </c>
      <c r="CW233" s="77">
        <f t="shared" si="601"/>
        <v>0.8</v>
      </c>
      <c r="CX233" s="77">
        <f t="shared" si="602"/>
        <v>0.6</v>
      </c>
      <c r="CY233" s="77">
        <f t="shared" si="602"/>
        <v>0.8</v>
      </c>
      <c r="CZ233" s="77">
        <f t="shared" si="602"/>
        <v>0.4</v>
      </c>
      <c r="DA233" s="77">
        <f t="shared" si="602"/>
        <v>0.8</v>
      </c>
      <c r="DB233" s="77">
        <f t="shared" si="602"/>
        <v>0.6</v>
      </c>
      <c r="DC233" s="77">
        <f t="shared" si="602"/>
        <v>0.6</v>
      </c>
      <c r="DD233" s="77">
        <f t="shared" si="602"/>
        <v>0.4</v>
      </c>
      <c r="DE233" s="77">
        <f t="shared" si="602"/>
        <v>0.4</v>
      </c>
      <c r="DF233" s="77">
        <f t="shared" si="602"/>
        <v>0</v>
      </c>
      <c r="DG233" s="77">
        <f t="shared" si="602"/>
        <v>0</v>
      </c>
      <c r="DH233" s="77">
        <f t="shared" si="603"/>
        <v>0</v>
      </c>
      <c r="DI233" s="77">
        <f t="shared" si="603"/>
        <v>0.2</v>
      </c>
      <c r="DJ233" s="77">
        <f t="shared" si="603"/>
        <v>0.4</v>
      </c>
      <c r="DK233" s="77">
        <f t="shared" si="603"/>
        <v>0.6</v>
      </c>
      <c r="DL233" s="77">
        <f t="shared" si="603"/>
        <v>0.8</v>
      </c>
      <c r="DM233" s="77">
        <f t="shared" si="603"/>
        <v>0.8</v>
      </c>
      <c r="DN233" s="77">
        <f t="shared" si="603"/>
        <v>1.4</v>
      </c>
      <c r="DO233" s="77">
        <f t="shared" si="603"/>
        <v>1.6</v>
      </c>
      <c r="DP233" s="77">
        <f t="shared" si="603"/>
        <v>1.4</v>
      </c>
      <c r="DQ233" s="77">
        <f t="shared" si="603"/>
        <v>1.2</v>
      </c>
      <c r="DR233" s="77">
        <f t="shared" si="604"/>
        <v>1.6</v>
      </c>
      <c r="DS233" s="77">
        <f t="shared" si="604"/>
        <v>1.2</v>
      </c>
      <c r="DT233" s="77">
        <f t="shared" si="604"/>
        <v>1.2</v>
      </c>
      <c r="DU233" s="77">
        <f t="shared" si="604"/>
        <v>1.2</v>
      </c>
      <c r="DV233" s="77">
        <f t="shared" si="604"/>
        <v>1.2</v>
      </c>
      <c r="DW233" s="77">
        <f t="shared" si="604"/>
        <v>1</v>
      </c>
      <c r="DX233" s="77">
        <f t="shared" si="604"/>
        <v>1.4</v>
      </c>
      <c r="DY233" s="77">
        <f t="shared" si="604"/>
        <v>1</v>
      </c>
      <c r="DZ233" s="77">
        <f t="shared" si="604"/>
        <v>1.6</v>
      </c>
      <c r="EA233" s="77">
        <f t="shared" si="604"/>
        <v>1.6</v>
      </c>
      <c r="EB233" s="77">
        <f t="shared" si="605"/>
        <v>1.6</v>
      </c>
      <c r="EC233" s="77">
        <f t="shared" si="605"/>
        <v>1</v>
      </c>
      <c r="ED233" s="77">
        <f t="shared" si="605"/>
        <v>1</v>
      </c>
      <c r="EE233" s="77">
        <f t="shared" si="605"/>
        <v>0.6</v>
      </c>
      <c r="EF233" s="77">
        <f t="shared" si="605"/>
        <v>1</v>
      </c>
      <c r="EG233" s="77">
        <f t="shared" si="605"/>
        <v>1</v>
      </c>
      <c r="EH233" s="77">
        <f t="shared" si="605"/>
        <v>1.2</v>
      </c>
      <c r="EI233" s="77">
        <f t="shared" si="605"/>
        <v>1.4</v>
      </c>
      <c r="EJ233" s="77">
        <f t="shared" si="605"/>
        <v>1.2</v>
      </c>
      <c r="EK233" s="77">
        <f t="shared" si="605"/>
        <v>0.8</v>
      </c>
      <c r="EL233" s="77">
        <f t="shared" si="606"/>
        <v>0.8</v>
      </c>
      <c r="EM233" s="77">
        <f t="shared" si="606"/>
        <v>0.8</v>
      </c>
      <c r="EN233" s="77">
        <f t="shared" si="606"/>
        <v>0.6</v>
      </c>
      <c r="EO233" s="77">
        <f t="shared" si="606"/>
        <v>0.6</v>
      </c>
      <c r="EP233" s="77">
        <f t="shared" si="606"/>
        <v>1</v>
      </c>
      <c r="EQ233" s="77">
        <f t="shared" si="606"/>
        <v>1.2</v>
      </c>
      <c r="ER233" s="77">
        <f t="shared" si="606"/>
        <v>0.8</v>
      </c>
      <c r="ES233" s="77">
        <f t="shared" si="606"/>
        <v>1.4</v>
      </c>
      <c r="ET233" s="77">
        <f t="shared" si="606"/>
        <v>1.4</v>
      </c>
      <c r="EU233" s="77">
        <f t="shared" si="606"/>
        <v>1.6</v>
      </c>
      <c r="EV233" s="77">
        <f t="shared" si="607"/>
        <v>1.4</v>
      </c>
      <c r="EW233" s="77">
        <f t="shared" si="607"/>
        <v>2.2000000000000002</v>
      </c>
      <c r="EX233" s="77">
        <f t="shared" si="607"/>
        <v>1.6</v>
      </c>
      <c r="EY233" s="77">
        <f t="shared" si="607"/>
        <v>2.4</v>
      </c>
      <c r="EZ233" s="77">
        <f t="shared" si="607"/>
        <v>3</v>
      </c>
      <c r="FA233" s="77">
        <f t="shared" si="607"/>
        <v>3.4</v>
      </c>
      <c r="FB233" s="77">
        <f t="shared" si="607"/>
        <v>3.2</v>
      </c>
      <c r="FC233" s="77">
        <f t="shared" si="607"/>
        <v>3.8</v>
      </c>
      <c r="FD233" s="77">
        <f t="shared" si="607"/>
        <v>3.6</v>
      </c>
      <c r="FE233" s="77">
        <f t="shared" si="607"/>
        <v>2.8</v>
      </c>
      <c r="FF233" s="77">
        <f t="shared" si="608"/>
        <v>2.6</v>
      </c>
      <c r="FG233" s="77">
        <f t="shared" si="608"/>
        <v>2.6</v>
      </c>
      <c r="FH233" s="77">
        <f t="shared" si="608"/>
        <v>2.8</v>
      </c>
      <c r="FI233" s="77">
        <f t="shared" si="608"/>
        <v>2.4</v>
      </c>
      <c r="FJ233" s="77">
        <f t="shared" si="608"/>
        <v>2.8</v>
      </c>
      <c r="FK233" s="77">
        <f t="shared" si="608"/>
        <v>3.2</v>
      </c>
      <c r="FL233" s="77">
        <f t="shared" si="608"/>
        <v>3.2</v>
      </c>
      <c r="FM233" s="77">
        <f t="shared" si="608"/>
        <v>3</v>
      </c>
      <c r="FN233" s="77">
        <f t="shared" si="608"/>
        <v>3.6</v>
      </c>
      <c r="FO233" s="77">
        <f t="shared" si="608"/>
        <v>3.6</v>
      </c>
      <c r="FP233" s="77">
        <f t="shared" si="609"/>
        <v>3.8</v>
      </c>
      <c r="FQ233" s="77">
        <f t="shared" si="609"/>
        <v>4</v>
      </c>
      <c r="FR233" s="77">
        <f t="shared" si="609"/>
        <v>4.2</v>
      </c>
      <c r="FS233" s="77">
        <f t="shared" si="609"/>
        <v>4.2</v>
      </c>
      <c r="FT233" s="77">
        <f t="shared" si="609"/>
        <v>4</v>
      </c>
      <c r="FU233" s="77">
        <f t="shared" si="609"/>
        <v>3.2</v>
      </c>
      <c r="FV233" s="77">
        <f t="shared" si="609"/>
        <v>3.2</v>
      </c>
      <c r="FW233" s="77">
        <f t="shared" si="609"/>
        <v>2.8</v>
      </c>
      <c r="FX233" s="77">
        <f t="shared" si="609"/>
        <v>2.4</v>
      </c>
      <c r="FY233" s="77">
        <f t="shared" si="609"/>
        <v>1.8</v>
      </c>
      <c r="FZ233" s="77">
        <f t="shared" si="610"/>
        <v>2.2000000000000002</v>
      </c>
      <c r="GA233" s="77">
        <f t="shared" si="610"/>
        <v>1.8</v>
      </c>
      <c r="GB233" s="77">
        <f t="shared" si="610"/>
        <v>1.4</v>
      </c>
      <c r="GC233" s="77">
        <f t="shared" si="610"/>
        <v>1.6</v>
      </c>
      <c r="GD233" s="77" t="e">
        <f t="shared" si="610"/>
        <v>#N/A</v>
      </c>
      <c r="GE233" s="77" t="e">
        <f t="shared" si="610"/>
        <v>#N/A</v>
      </c>
      <c r="GF233" s="77" t="e">
        <f t="shared" si="610"/>
        <v>#N/A</v>
      </c>
      <c r="GG233" s="77" t="e">
        <f t="shared" si="610"/>
        <v>#N/A</v>
      </c>
      <c r="GH233" s="77" t="e">
        <f t="shared" si="610"/>
        <v>#N/A</v>
      </c>
      <c r="GI233" s="77" t="e">
        <f t="shared" si="610"/>
        <v>#N/A</v>
      </c>
      <c r="GJ233" s="77" t="e">
        <f t="shared" si="611"/>
        <v>#N/A</v>
      </c>
      <c r="GK233" s="77" t="e">
        <f t="shared" si="611"/>
        <v>#N/A</v>
      </c>
      <c r="GL233" s="77" t="e">
        <f t="shared" si="611"/>
        <v>#N/A</v>
      </c>
      <c r="GM233" s="77" t="e">
        <f t="shared" si="611"/>
        <v>#N/A</v>
      </c>
      <c r="GN233" s="77" t="e">
        <f t="shared" si="611"/>
        <v>#N/A</v>
      </c>
      <c r="GO233" s="77" t="e">
        <f t="shared" si="611"/>
        <v>#N/A</v>
      </c>
      <c r="GP233" s="77" t="e">
        <f t="shared" si="611"/>
        <v>#N/A</v>
      </c>
      <c r="GQ233" s="77" t="e">
        <f t="shared" si="611"/>
        <v>#N/A</v>
      </c>
      <c r="GR233" s="77" t="e">
        <f t="shared" si="611"/>
        <v>#N/A</v>
      </c>
      <c r="GS233" s="77" t="e">
        <f t="shared" si="611"/>
        <v>#N/A</v>
      </c>
      <c r="GT233">
        <v>1</v>
      </c>
      <c r="GV233" s="10">
        <f t="shared" ca="1" si="612"/>
        <v>3.6</v>
      </c>
      <c r="GW233" s="10">
        <f t="shared" ca="1" si="612"/>
        <v>3.6</v>
      </c>
      <c r="GX233" s="10">
        <f t="shared" ca="1" si="612"/>
        <v>3.6</v>
      </c>
      <c r="GY233" s="10">
        <f t="shared" ca="1" si="612"/>
        <v>3.6</v>
      </c>
      <c r="GZ233" s="10">
        <f t="shared" ca="1" si="612"/>
        <v>3.6</v>
      </c>
      <c r="HA233" s="10">
        <f t="shared" ca="1" si="612"/>
        <v>3.6</v>
      </c>
      <c r="HB233" s="10">
        <f t="shared" ca="1" si="612"/>
        <v>3.6</v>
      </c>
      <c r="HC233" s="10">
        <f t="shared" ca="1" si="562"/>
        <v>3.6000000000000005</v>
      </c>
      <c r="HD233" s="10" t="b">
        <f ca="1">MAX(GV233:HB233)=HE233</f>
        <v>0</v>
      </c>
      <c r="HE233" s="10">
        <f t="array" ref="HE233">MAX(IF(ISNA(L233:FN233),"",L233:FN233))</f>
        <v>3.8</v>
      </c>
      <c r="HF233" s="49">
        <f t="shared" ca="1" si="563"/>
        <v>0.92647058823529416</v>
      </c>
      <c r="HG233" t="str">
        <f t="shared" si="564"/>
        <v>Africa</v>
      </c>
      <c r="HH233" t="str">
        <f t="shared" si="565"/>
        <v>Senegal</v>
      </c>
      <c r="HI233" s="10">
        <f t="shared" si="566"/>
        <v>3.8</v>
      </c>
      <c r="HJ233" s="10">
        <f t="shared" ca="1" si="567"/>
        <v>153</v>
      </c>
      <c r="HK233" s="10">
        <f t="shared" ca="1" si="568"/>
        <v>0</v>
      </c>
      <c r="HL233" s="10">
        <f t="shared" ca="1" si="569"/>
        <v>0</v>
      </c>
      <c r="HM233" s="10">
        <f t="shared" ca="1" si="570"/>
        <v>0</v>
      </c>
      <c r="HN233" s="10">
        <f t="shared" ca="1" si="571"/>
        <v>0</v>
      </c>
      <c r="HO233" s="10">
        <f t="shared" ca="1" si="572"/>
        <v>13100000</v>
      </c>
      <c r="HP233">
        <f t="array" ref="HP233">LARGE(IF(ISNA(L233:FN233),"",L233:FN233),HP$2)</f>
        <v>3.8</v>
      </c>
      <c r="HQ233">
        <f t="array" ref="HQ233">LARGE(IF(ISNA(M233:GT233),"",M233:GT233),HQ$2)</f>
        <v>4.2</v>
      </c>
      <c r="HR233">
        <f t="array" ref="HR233">LARGE(IF(ISNA(N233:GU233),"",N233:GU233),HR$2)</f>
        <v>4</v>
      </c>
      <c r="HS233">
        <f t="array" aca="1" ref="HS233" ca="1">LARGE(IF(ISNA(O233:GV233),"",O233:GV233),HS$2)</f>
        <v>4</v>
      </c>
      <c r="HT233">
        <f t="array" aca="1" ref="HT233" ca="1">LARGE(IF(ISNA(P233:GW233),"",P233:GW233),HT$2)</f>
        <v>3.8</v>
      </c>
      <c r="HU233">
        <f t="array" aca="1" ref="HU233" ca="1">LARGE(IF(ISNA(Q233:GX233),"",Q233:GX233),HU$2)</f>
        <v>3.8</v>
      </c>
      <c r="HV233">
        <f t="array" aca="1" ref="HV233" ca="1">LARGE(IF(ISNA(R233:GY233),"",R233:GY233),HV$2)</f>
        <v>3.6</v>
      </c>
      <c r="HW233">
        <f t="shared" ca="1" si="514"/>
        <v>3.8857142857142861</v>
      </c>
    </row>
    <row r="234" spans="1:231" ht="30" hidden="1" customHeight="1" x14ac:dyDescent="0.55000000000000004">
      <c r="A234">
        <f t="shared" si="513"/>
        <v>89</v>
      </c>
      <c r="B234" s="78">
        <f>VLOOKUP(F234,Countries!$D$5:$F$255,3,FALSE)</f>
        <v>78900000</v>
      </c>
      <c r="C234" s="83">
        <f t="shared" ca="1" si="555"/>
        <v>0.78309721543722521</v>
      </c>
      <c r="D234" s="77" t="str">
        <f>VLOOKUP(F234,Countries!$D$5:$E$254,2,FALSE)</f>
        <v>Asia</v>
      </c>
      <c r="E234" s="77" t="str">
        <f>VLOOKUP(F234,Countries!$D$5:$G$254,4,FALSE)</f>
        <v>MiEast</v>
      </c>
      <c r="F234" s="77" t="str">
        <f>Infections!A84</f>
        <v>Iran</v>
      </c>
      <c r="G234" s="78">
        <f t="shared" ca="1" si="556"/>
        <v>13410</v>
      </c>
      <c r="H234" s="78">
        <f t="shared" ca="1" si="557"/>
        <v>137.4</v>
      </c>
      <c r="I234" s="97" t="str">
        <f t="shared" si="558"/>
        <v>Iran</v>
      </c>
      <c r="J234" s="77">
        <f t="shared" si="559"/>
        <v>0</v>
      </c>
      <c r="K234" s="77">
        <f t="shared" si="560"/>
        <v>0</v>
      </c>
      <c r="L234" s="77" t="e">
        <f t="shared" si="593"/>
        <v>#N/A</v>
      </c>
      <c r="M234" s="77" t="e">
        <f t="shared" si="593"/>
        <v>#N/A</v>
      </c>
      <c r="N234" s="77" t="e">
        <f t="shared" si="593"/>
        <v>#N/A</v>
      </c>
      <c r="O234" s="77">
        <f t="shared" si="593"/>
        <v>0</v>
      </c>
      <c r="P234" s="77">
        <f t="shared" si="593"/>
        <v>0</v>
      </c>
      <c r="Q234" s="77">
        <f t="shared" si="593"/>
        <v>0</v>
      </c>
      <c r="R234" s="77">
        <f t="shared" si="593"/>
        <v>0</v>
      </c>
      <c r="S234" s="77">
        <f t="shared" si="593"/>
        <v>0</v>
      </c>
      <c r="T234" s="77">
        <f t="shared" si="593"/>
        <v>0</v>
      </c>
      <c r="U234" s="77">
        <f t="shared" si="593"/>
        <v>0</v>
      </c>
      <c r="V234" s="77">
        <f t="shared" si="594"/>
        <v>0</v>
      </c>
      <c r="W234" s="77">
        <f t="shared" si="594"/>
        <v>0</v>
      </c>
      <c r="X234" s="77">
        <f t="shared" si="594"/>
        <v>0</v>
      </c>
      <c r="Y234" s="77">
        <f t="shared" si="594"/>
        <v>0</v>
      </c>
      <c r="Z234" s="77">
        <f t="shared" si="594"/>
        <v>0</v>
      </c>
      <c r="AA234" s="77">
        <f t="shared" si="594"/>
        <v>0</v>
      </c>
      <c r="AB234" s="77">
        <f t="shared" si="594"/>
        <v>0</v>
      </c>
      <c r="AC234" s="77">
        <f t="shared" si="594"/>
        <v>0</v>
      </c>
      <c r="AD234" s="77">
        <f t="shared" si="594"/>
        <v>0</v>
      </c>
      <c r="AE234" s="77">
        <f t="shared" si="594"/>
        <v>0</v>
      </c>
      <c r="AF234" s="77">
        <f t="shared" si="595"/>
        <v>0</v>
      </c>
      <c r="AG234" s="77">
        <f t="shared" si="595"/>
        <v>0</v>
      </c>
      <c r="AH234" s="77">
        <f t="shared" si="595"/>
        <v>0</v>
      </c>
      <c r="AI234" s="77">
        <f t="shared" si="595"/>
        <v>0</v>
      </c>
      <c r="AJ234" s="77">
        <f t="shared" si="595"/>
        <v>0</v>
      </c>
      <c r="AK234" s="77">
        <f t="shared" si="595"/>
        <v>0</v>
      </c>
      <c r="AL234" s="77">
        <f t="shared" si="595"/>
        <v>0.4</v>
      </c>
      <c r="AM234" s="77">
        <f t="shared" si="595"/>
        <v>0.4</v>
      </c>
      <c r="AN234" s="77">
        <f t="shared" si="595"/>
        <v>0.8</v>
      </c>
      <c r="AO234" s="77">
        <f t="shared" si="595"/>
        <v>1</v>
      </c>
      <c r="AP234" s="77">
        <f t="shared" si="596"/>
        <v>1.6</v>
      </c>
      <c r="AQ234" s="77">
        <f t="shared" si="596"/>
        <v>2</v>
      </c>
      <c r="AR234" s="77">
        <f t="shared" si="596"/>
        <v>2.8</v>
      </c>
      <c r="AS234" s="77">
        <f t="shared" si="596"/>
        <v>3</v>
      </c>
      <c r="AT234" s="77">
        <f t="shared" si="596"/>
        <v>4.2</v>
      </c>
      <c r="AU234" s="77">
        <f t="shared" si="596"/>
        <v>5.2</v>
      </c>
      <c r="AV234" s="77">
        <f t="shared" si="596"/>
        <v>6.2</v>
      </c>
      <c r="AW234" s="77">
        <f t="shared" si="596"/>
        <v>7.6</v>
      </c>
      <c r="AX234" s="77">
        <f t="shared" si="596"/>
        <v>9.4</v>
      </c>
      <c r="AY234" s="77">
        <f t="shared" si="596"/>
        <v>10.199999999999999</v>
      </c>
      <c r="AZ234" s="77">
        <f t="shared" si="597"/>
        <v>11.6</v>
      </c>
      <c r="BA234" s="77">
        <f t="shared" si="597"/>
        <v>12.8</v>
      </c>
      <c r="BB234" s="77">
        <f t="shared" si="597"/>
        <v>14</v>
      </c>
      <c r="BC234" s="77">
        <f t="shared" si="597"/>
        <v>15.8</v>
      </c>
      <c r="BD234" s="77">
        <f t="shared" si="597"/>
        <v>23.4</v>
      </c>
      <c r="BE234" s="77">
        <f t="shared" si="597"/>
        <v>29</v>
      </c>
      <c r="BF234" s="77">
        <f t="shared" si="597"/>
        <v>36.799999999999997</v>
      </c>
      <c r="BG234" s="77">
        <f t="shared" si="597"/>
        <v>46</v>
      </c>
      <c r="BH234" s="77">
        <f t="shared" si="597"/>
        <v>56.8</v>
      </c>
      <c r="BI234" s="77">
        <f t="shared" si="597"/>
        <v>64</v>
      </c>
      <c r="BJ234" s="77">
        <f t="shared" si="598"/>
        <v>74.8</v>
      </c>
      <c r="BK234" s="77">
        <f t="shared" si="598"/>
        <v>86.6</v>
      </c>
      <c r="BL234" s="77">
        <f t="shared" si="598"/>
        <v>99.8</v>
      </c>
      <c r="BM234" s="77">
        <f t="shared" si="598"/>
        <v>111.8</v>
      </c>
      <c r="BN234" s="77">
        <f t="shared" si="598"/>
        <v>124.2</v>
      </c>
      <c r="BO234" s="77">
        <f t="shared" si="598"/>
        <v>134.6</v>
      </c>
      <c r="BP234" s="77">
        <f t="shared" si="598"/>
        <v>141.80000000000001</v>
      </c>
      <c r="BQ234" s="77">
        <f t="shared" si="598"/>
        <v>140.6</v>
      </c>
      <c r="BR234" s="77">
        <f t="shared" si="598"/>
        <v>139.4</v>
      </c>
      <c r="BS234" s="77">
        <f t="shared" si="598"/>
        <v>135.4</v>
      </c>
      <c r="BT234" s="77">
        <f t="shared" si="599"/>
        <v>130</v>
      </c>
      <c r="BU234" s="77">
        <f t="shared" si="599"/>
        <v>128.80000000000001</v>
      </c>
      <c r="BV234" s="77">
        <f t="shared" si="599"/>
        <v>135.6</v>
      </c>
      <c r="BW234" s="77">
        <f t="shared" si="599"/>
        <v>138.6</v>
      </c>
      <c r="BX234" s="77">
        <f t="shared" si="599"/>
        <v>141</v>
      </c>
      <c r="BY234" s="77">
        <f t="shared" si="599"/>
        <v>141.19999999999999</v>
      </c>
      <c r="BZ234" s="77">
        <f t="shared" si="599"/>
        <v>136</v>
      </c>
      <c r="CA234" s="77">
        <f t="shared" si="599"/>
        <v>132.80000000000001</v>
      </c>
      <c r="CB234" s="77">
        <f t="shared" si="599"/>
        <v>131.6</v>
      </c>
      <c r="CC234" s="77">
        <f t="shared" si="599"/>
        <v>128.6</v>
      </c>
      <c r="CD234" s="77">
        <f t="shared" si="600"/>
        <v>130.80000000000001</v>
      </c>
      <c r="CE234" s="77">
        <f t="shared" si="600"/>
        <v>139</v>
      </c>
      <c r="CF234" s="77">
        <f t="shared" si="600"/>
        <v>141</v>
      </c>
      <c r="CG234" s="77">
        <f t="shared" si="600"/>
        <v>140.6</v>
      </c>
      <c r="CH234" s="77">
        <f t="shared" si="600"/>
        <v>142.4</v>
      </c>
      <c r="CI234" s="77">
        <f t="shared" si="600"/>
        <v>139.80000000000001</v>
      </c>
      <c r="CJ234" s="77">
        <f t="shared" si="600"/>
        <v>131.6</v>
      </c>
      <c r="CK234" s="77">
        <f t="shared" si="600"/>
        <v>125.8</v>
      </c>
      <c r="CL234" s="77">
        <f t="shared" si="600"/>
        <v>123.6</v>
      </c>
      <c r="CM234" s="77">
        <f t="shared" si="600"/>
        <v>120.4</v>
      </c>
      <c r="CN234" s="77">
        <f t="shared" si="601"/>
        <v>118.4</v>
      </c>
      <c r="CO234" s="77">
        <f t="shared" si="601"/>
        <v>114.6</v>
      </c>
      <c r="CP234" s="77">
        <f t="shared" si="601"/>
        <v>109</v>
      </c>
      <c r="CQ234" s="77">
        <f t="shared" si="601"/>
        <v>102.4</v>
      </c>
      <c r="CR234" s="77">
        <f t="shared" si="601"/>
        <v>96.8</v>
      </c>
      <c r="CS234" s="77">
        <f t="shared" si="601"/>
        <v>89.2</v>
      </c>
      <c r="CT234" s="77">
        <f t="shared" si="601"/>
        <v>87</v>
      </c>
      <c r="CU234" s="77">
        <f t="shared" si="601"/>
        <v>86.4</v>
      </c>
      <c r="CV234" s="77">
        <f t="shared" si="601"/>
        <v>85.6</v>
      </c>
      <c r="CW234" s="77">
        <f t="shared" si="601"/>
        <v>86.6</v>
      </c>
      <c r="CX234" s="77">
        <f t="shared" si="602"/>
        <v>90</v>
      </c>
      <c r="CY234" s="77">
        <f t="shared" si="602"/>
        <v>91.2</v>
      </c>
      <c r="CZ234" s="77">
        <f t="shared" si="602"/>
        <v>88.2</v>
      </c>
      <c r="DA234" s="77">
        <f t="shared" si="602"/>
        <v>82.6</v>
      </c>
      <c r="DB234" s="77">
        <f t="shared" si="602"/>
        <v>83</v>
      </c>
      <c r="DC234" s="77">
        <f t="shared" si="602"/>
        <v>79.2</v>
      </c>
      <c r="DD234" s="77">
        <f t="shared" si="602"/>
        <v>76.599999999999994</v>
      </c>
      <c r="DE234" s="77">
        <f t="shared" si="602"/>
        <v>75.599999999999994</v>
      </c>
      <c r="DF234" s="77">
        <f t="shared" si="602"/>
        <v>76.2</v>
      </c>
      <c r="DG234" s="77">
        <f t="shared" si="602"/>
        <v>70</v>
      </c>
      <c r="DH234" s="77">
        <f t="shared" si="603"/>
        <v>65.2</v>
      </c>
      <c r="DI234" s="77">
        <f t="shared" si="603"/>
        <v>64</v>
      </c>
      <c r="DJ234" s="77">
        <f t="shared" si="603"/>
        <v>62.4</v>
      </c>
      <c r="DK234" s="77">
        <f t="shared" si="603"/>
        <v>65.400000000000006</v>
      </c>
      <c r="DL234" s="77">
        <f t="shared" si="603"/>
        <v>66</v>
      </c>
      <c r="DM234" s="77">
        <f t="shared" si="603"/>
        <v>67.599999999999994</v>
      </c>
      <c r="DN234" s="77">
        <f t="shared" si="603"/>
        <v>62.4</v>
      </c>
      <c r="DO234" s="77">
        <f t="shared" si="603"/>
        <v>60</v>
      </c>
      <c r="DP234" s="77">
        <f t="shared" si="603"/>
        <v>53.4</v>
      </c>
      <c r="DQ234" s="77">
        <f t="shared" si="603"/>
        <v>49.4</v>
      </c>
      <c r="DR234" s="77">
        <f t="shared" si="604"/>
        <v>48.4</v>
      </c>
      <c r="DS234" s="77">
        <f t="shared" si="604"/>
        <v>53</v>
      </c>
      <c r="DT234" s="77">
        <f t="shared" si="604"/>
        <v>52.4</v>
      </c>
      <c r="DU234" s="77">
        <f t="shared" si="604"/>
        <v>50.4</v>
      </c>
      <c r="DV234" s="77">
        <f t="shared" si="604"/>
        <v>51</v>
      </c>
      <c r="DW234" s="77">
        <f t="shared" si="604"/>
        <v>54.8</v>
      </c>
      <c r="DX234" s="77">
        <f t="shared" si="604"/>
        <v>53</v>
      </c>
      <c r="DY234" s="77">
        <f t="shared" si="604"/>
        <v>56.2</v>
      </c>
      <c r="DZ234" s="77">
        <f t="shared" si="604"/>
        <v>62.4</v>
      </c>
      <c r="EA234" s="77">
        <f t="shared" si="604"/>
        <v>62.4</v>
      </c>
      <c r="EB234" s="77">
        <f t="shared" si="605"/>
        <v>60.4</v>
      </c>
      <c r="EC234" s="77">
        <f t="shared" si="605"/>
        <v>59.6</v>
      </c>
      <c r="ED234" s="77">
        <f t="shared" si="605"/>
        <v>53.6</v>
      </c>
      <c r="EE234" s="77">
        <f t="shared" si="605"/>
        <v>51.8</v>
      </c>
      <c r="EF234" s="77">
        <f t="shared" si="605"/>
        <v>52.8</v>
      </c>
      <c r="EG234" s="77">
        <f t="shared" si="605"/>
        <v>53.6</v>
      </c>
      <c r="EH234" s="77">
        <f t="shared" si="605"/>
        <v>52</v>
      </c>
      <c r="EI234" s="77">
        <f t="shared" si="605"/>
        <v>56.6</v>
      </c>
      <c r="EJ234" s="77">
        <f t="shared" si="605"/>
        <v>57.8</v>
      </c>
      <c r="EK234" s="77">
        <f t="shared" si="605"/>
        <v>62.8</v>
      </c>
      <c r="EL234" s="77">
        <f t="shared" si="606"/>
        <v>63</v>
      </c>
      <c r="EM234" s="77">
        <f t="shared" si="606"/>
        <v>67</v>
      </c>
      <c r="EN234" s="77">
        <f t="shared" si="606"/>
        <v>67.400000000000006</v>
      </c>
      <c r="EO234" s="77">
        <f t="shared" si="606"/>
        <v>67.400000000000006</v>
      </c>
      <c r="EP234" s="77">
        <f t="shared" si="606"/>
        <v>66.2</v>
      </c>
      <c r="EQ234" s="77">
        <f t="shared" si="606"/>
        <v>67.8</v>
      </c>
      <c r="ER234" s="77">
        <f t="shared" si="606"/>
        <v>67.8</v>
      </c>
      <c r="ES234" s="77">
        <f t="shared" si="606"/>
        <v>70.8</v>
      </c>
      <c r="ET234" s="77">
        <f t="shared" si="606"/>
        <v>74.400000000000006</v>
      </c>
      <c r="EU234" s="77">
        <f t="shared" si="606"/>
        <v>75</v>
      </c>
      <c r="EV234" s="77">
        <f t="shared" si="607"/>
        <v>75.599999999999994</v>
      </c>
      <c r="EW234" s="77">
        <f t="shared" si="607"/>
        <v>75.8</v>
      </c>
      <c r="EX234" s="77">
        <f t="shared" si="607"/>
        <v>82.4</v>
      </c>
      <c r="EY234" s="77">
        <f t="shared" si="607"/>
        <v>88.8</v>
      </c>
      <c r="EZ234" s="77">
        <f t="shared" si="607"/>
        <v>96.2</v>
      </c>
      <c r="FA234" s="77">
        <f t="shared" si="607"/>
        <v>105.2</v>
      </c>
      <c r="FB234" s="77">
        <f t="shared" si="607"/>
        <v>108.4</v>
      </c>
      <c r="FC234" s="77">
        <f t="shared" si="607"/>
        <v>111</v>
      </c>
      <c r="FD234" s="77">
        <f t="shared" si="607"/>
        <v>111.4</v>
      </c>
      <c r="FE234" s="77">
        <f t="shared" si="607"/>
        <v>111.6</v>
      </c>
      <c r="FF234" s="77">
        <f t="shared" si="608"/>
        <v>111.4</v>
      </c>
      <c r="FG234" s="77">
        <f t="shared" si="608"/>
        <v>118.2</v>
      </c>
      <c r="FH234" s="77">
        <f t="shared" si="608"/>
        <v>120.8</v>
      </c>
      <c r="FI234" s="77">
        <f t="shared" si="608"/>
        <v>124.6</v>
      </c>
      <c r="FJ234" s="77">
        <f t="shared" si="608"/>
        <v>123.2</v>
      </c>
      <c r="FK234" s="77">
        <f t="shared" si="608"/>
        <v>124.4</v>
      </c>
      <c r="FL234" s="77">
        <f t="shared" si="608"/>
        <v>129</v>
      </c>
      <c r="FM234" s="77">
        <f t="shared" si="608"/>
        <v>134.80000000000001</v>
      </c>
      <c r="FN234" s="77">
        <f t="shared" si="608"/>
        <v>137.4</v>
      </c>
      <c r="FO234" s="77">
        <f t="shared" si="608"/>
        <v>143.80000000000001</v>
      </c>
      <c r="FP234" s="77">
        <f t="shared" si="609"/>
        <v>148.4</v>
      </c>
      <c r="FQ234" s="77">
        <f t="shared" si="609"/>
        <v>150.4</v>
      </c>
      <c r="FR234" s="77">
        <f t="shared" si="609"/>
        <v>147.6</v>
      </c>
      <c r="FS234" s="77">
        <f t="shared" si="609"/>
        <v>150.80000000000001</v>
      </c>
      <c r="FT234" s="77">
        <f t="shared" si="609"/>
        <v>154.6</v>
      </c>
      <c r="FU234" s="77">
        <f t="shared" si="609"/>
        <v>165</v>
      </c>
      <c r="FV234" s="77">
        <f t="shared" si="609"/>
        <v>164.8</v>
      </c>
      <c r="FW234" s="77">
        <f t="shared" si="609"/>
        <v>179.4</v>
      </c>
      <c r="FX234" s="77">
        <f t="shared" si="609"/>
        <v>175.2</v>
      </c>
      <c r="FY234" s="77">
        <f t="shared" si="609"/>
        <v>180.8</v>
      </c>
      <c r="FZ234" s="77">
        <f t="shared" si="610"/>
        <v>179.6</v>
      </c>
      <c r="GA234" s="77">
        <f t="shared" si="610"/>
        <v>189.6</v>
      </c>
      <c r="GB234" s="77">
        <f t="shared" si="610"/>
        <v>181.2</v>
      </c>
      <c r="GC234" s="77">
        <f t="shared" si="610"/>
        <v>192.6</v>
      </c>
      <c r="GD234" s="77" t="e">
        <f t="shared" si="610"/>
        <v>#N/A</v>
      </c>
      <c r="GE234" s="77" t="e">
        <f t="shared" si="610"/>
        <v>#N/A</v>
      </c>
      <c r="GF234" s="77" t="e">
        <f t="shared" si="610"/>
        <v>#N/A</v>
      </c>
      <c r="GG234" s="77" t="e">
        <f t="shared" si="610"/>
        <v>#N/A</v>
      </c>
      <c r="GH234" s="77" t="e">
        <f t="shared" si="610"/>
        <v>#N/A</v>
      </c>
      <c r="GI234" s="77" t="e">
        <f t="shared" si="610"/>
        <v>#N/A</v>
      </c>
      <c r="GJ234" s="77" t="e">
        <f t="shared" si="611"/>
        <v>#N/A</v>
      </c>
      <c r="GK234" s="77" t="e">
        <f t="shared" si="611"/>
        <v>#N/A</v>
      </c>
      <c r="GL234" s="77" t="e">
        <f t="shared" si="611"/>
        <v>#N/A</v>
      </c>
      <c r="GM234" s="77" t="e">
        <f t="shared" si="611"/>
        <v>#N/A</v>
      </c>
      <c r="GN234" s="77" t="e">
        <f t="shared" si="611"/>
        <v>#N/A</v>
      </c>
      <c r="GO234" s="77" t="e">
        <f t="shared" si="611"/>
        <v>#N/A</v>
      </c>
      <c r="GP234" s="77" t="e">
        <f t="shared" si="611"/>
        <v>#N/A</v>
      </c>
      <c r="GQ234" s="77" t="e">
        <f t="shared" si="611"/>
        <v>#N/A</v>
      </c>
      <c r="GR234" s="77" t="e">
        <f t="shared" si="611"/>
        <v>#N/A</v>
      </c>
      <c r="GS234" s="77" t="e">
        <f t="shared" si="611"/>
        <v>#N/A</v>
      </c>
      <c r="GT234">
        <v>1</v>
      </c>
      <c r="GV234" s="10">
        <f t="shared" ca="1" si="612"/>
        <v>137.4</v>
      </c>
      <c r="GW234" s="10">
        <f t="shared" ca="1" si="612"/>
        <v>137.4</v>
      </c>
      <c r="GX234" s="10">
        <f t="shared" ca="1" si="612"/>
        <v>137.4</v>
      </c>
      <c r="GY234" s="10">
        <f t="shared" ca="1" si="612"/>
        <v>137.4</v>
      </c>
      <c r="GZ234" s="10">
        <f t="shared" ca="1" si="612"/>
        <v>137.4</v>
      </c>
      <c r="HA234" s="10">
        <f t="shared" ca="1" si="612"/>
        <v>137.4</v>
      </c>
      <c r="HB234" s="10">
        <f t="shared" ca="1" si="612"/>
        <v>137.4</v>
      </c>
      <c r="HC234" s="10">
        <f t="shared" ca="1" si="562"/>
        <v>137.4</v>
      </c>
      <c r="HD234" s="10" t="b">
        <f ca="1">MAX(GV234:HB234)=HE234</f>
        <v>0</v>
      </c>
      <c r="HE234" s="10">
        <f t="array" ref="HE234">MAX(IF(ISNA(L234:FN234),"",L234:FN234))</f>
        <v>142.4</v>
      </c>
      <c r="HF234" s="49">
        <f t="shared" ca="1" si="563"/>
        <v>0.78309721543722521</v>
      </c>
      <c r="HG234" t="str">
        <f t="shared" si="564"/>
        <v>Asia</v>
      </c>
      <c r="HH234" t="str">
        <f t="shared" si="565"/>
        <v>Iran</v>
      </c>
      <c r="HI234" s="10">
        <f t="shared" si="566"/>
        <v>142.4</v>
      </c>
      <c r="HJ234" s="10">
        <f t="shared" ca="1" si="567"/>
        <v>13410</v>
      </c>
      <c r="HK234" s="10">
        <f t="shared" ca="1" si="568"/>
        <v>0</v>
      </c>
      <c r="HL234" s="10">
        <f t="shared" ca="1" si="569"/>
        <v>0</v>
      </c>
      <c r="HM234" s="10">
        <f t="shared" ca="1" si="570"/>
        <v>0</v>
      </c>
      <c r="HN234" s="10">
        <f t="shared" ca="1" si="571"/>
        <v>0</v>
      </c>
      <c r="HO234" s="10">
        <f t="shared" ca="1" si="572"/>
        <v>78900000</v>
      </c>
      <c r="HP234">
        <f t="array" ref="HP234">LARGE(IF(ISNA(L234:FN234),"",L234:FN234),HP$2)</f>
        <v>142.4</v>
      </c>
      <c r="HQ234">
        <f t="array" ref="HQ234">LARGE(IF(ISNA(M234:GT234),"",M234:GT234),HQ$2)</f>
        <v>189.6</v>
      </c>
      <c r="HR234">
        <f t="array" ref="HR234">LARGE(IF(ISNA(N234:GU234),"",N234:GU234),HR$2)</f>
        <v>181.2</v>
      </c>
      <c r="HS234">
        <f t="array" aca="1" ref="HS234" ca="1">LARGE(IF(ISNA(O234:GV234),"",O234:GV234),HS$2)</f>
        <v>180.8</v>
      </c>
      <c r="HT234">
        <f t="array" aca="1" ref="HT234" ca="1">LARGE(IF(ISNA(P234:GW234),"",P234:GW234),HT$2)</f>
        <v>179.6</v>
      </c>
      <c r="HU234">
        <f t="array" aca="1" ref="HU234" ca="1">LARGE(IF(ISNA(Q234:GX234),"",Q234:GX234),HU$2)</f>
        <v>179.4</v>
      </c>
      <c r="HV234">
        <f t="array" aca="1" ref="HV234" ca="1">LARGE(IF(ISNA(R234:GY234),"",R234:GY234),HV$2)</f>
        <v>175.2</v>
      </c>
      <c r="HW234">
        <f t="shared" ca="1" si="514"/>
        <v>175.45714285714286</v>
      </c>
    </row>
    <row r="235" spans="1:231" ht="30" customHeight="1" x14ac:dyDescent="0.55000000000000004">
      <c r="A235">
        <f t="shared" si="513"/>
        <v>195</v>
      </c>
      <c r="B235" s="78">
        <f>VLOOKUP(F235,Countries!$D$5:$F$255,3,FALSE)</f>
        <v>4900000</v>
      </c>
      <c r="C235" s="83">
        <f t="shared" ca="1" si="555"/>
        <v>0.56586826347305386</v>
      </c>
      <c r="D235" s="77" t="str">
        <f>VLOOKUP(F235,Countries!$D$5:$E$254,2,FALSE)</f>
        <v>USA</v>
      </c>
      <c r="E235" s="77" t="str">
        <f>VLOOKUP(F235,Countries!$D$5:$G$254,4,FALSE)</f>
        <v>_USA</v>
      </c>
      <c r="F235" s="77" t="str">
        <f>Infections!A195</f>
        <v>Alabama</v>
      </c>
      <c r="G235" s="78">
        <f t="shared" ca="1" si="556"/>
        <v>1211</v>
      </c>
      <c r="H235" s="78">
        <f t="shared" ca="1" si="557"/>
        <v>10.799999999999999</v>
      </c>
      <c r="I235" s="97" t="str">
        <f t="shared" si="558"/>
        <v>Alabama</v>
      </c>
      <c r="J235" s="77">
        <f t="shared" si="559"/>
        <v>0</v>
      </c>
      <c r="K235" s="77">
        <f t="shared" si="560"/>
        <v>0</v>
      </c>
      <c r="L235" s="77" t="e">
        <f t="shared" si="593"/>
        <v>#N/A</v>
      </c>
      <c r="M235" s="77" t="e">
        <f t="shared" si="593"/>
        <v>#N/A</v>
      </c>
      <c r="N235" s="77" t="e">
        <f t="shared" si="593"/>
        <v>#N/A</v>
      </c>
      <c r="O235" s="77">
        <f t="shared" si="593"/>
        <v>0</v>
      </c>
      <c r="P235" s="77">
        <f t="shared" si="593"/>
        <v>0</v>
      </c>
      <c r="Q235" s="77">
        <f t="shared" si="593"/>
        <v>0</v>
      </c>
      <c r="R235" s="77">
        <f t="shared" si="593"/>
        <v>0</v>
      </c>
      <c r="S235" s="77">
        <f t="shared" si="593"/>
        <v>0</v>
      </c>
      <c r="T235" s="77">
        <f t="shared" si="593"/>
        <v>0</v>
      </c>
      <c r="U235" s="77">
        <f t="shared" si="593"/>
        <v>0</v>
      </c>
      <c r="V235" s="77">
        <f t="shared" si="594"/>
        <v>0</v>
      </c>
      <c r="W235" s="77">
        <f t="shared" si="594"/>
        <v>0</v>
      </c>
      <c r="X235" s="77">
        <f t="shared" si="594"/>
        <v>0</v>
      </c>
      <c r="Y235" s="77">
        <f t="shared" si="594"/>
        <v>0</v>
      </c>
      <c r="Z235" s="77">
        <f t="shared" si="594"/>
        <v>0</v>
      </c>
      <c r="AA235" s="77">
        <f t="shared" si="594"/>
        <v>0</v>
      </c>
      <c r="AB235" s="77">
        <f t="shared" si="594"/>
        <v>0</v>
      </c>
      <c r="AC235" s="77">
        <f t="shared" si="594"/>
        <v>0</v>
      </c>
      <c r="AD235" s="77">
        <f t="shared" si="594"/>
        <v>0</v>
      </c>
      <c r="AE235" s="77">
        <f t="shared" si="594"/>
        <v>0</v>
      </c>
      <c r="AF235" s="77">
        <f t="shared" si="595"/>
        <v>0</v>
      </c>
      <c r="AG235" s="77">
        <f t="shared" si="595"/>
        <v>0</v>
      </c>
      <c r="AH235" s="77">
        <f t="shared" si="595"/>
        <v>0</v>
      </c>
      <c r="AI235" s="77">
        <f t="shared" si="595"/>
        <v>0</v>
      </c>
      <c r="AJ235" s="77">
        <f t="shared" si="595"/>
        <v>0</v>
      </c>
      <c r="AK235" s="77">
        <f t="shared" si="595"/>
        <v>0</v>
      </c>
      <c r="AL235" s="77">
        <f t="shared" si="595"/>
        <v>0</v>
      </c>
      <c r="AM235" s="77">
        <f t="shared" si="595"/>
        <v>0</v>
      </c>
      <c r="AN235" s="77">
        <f t="shared" si="595"/>
        <v>0</v>
      </c>
      <c r="AO235" s="77">
        <f t="shared" si="595"/>
        <v>0</v>
      </c>
      <c r="AP235" s="77">
        <f t="shared" si="596"/>
        <v>0</v>
      </c>
      <c r="AQ235" s="77">
        <f t="shared" si="596"/>
        <v>0</v>
      </c>
      <c r="AR235" s="77">
        <f t="shared" si="596"/>
        <v>0</v>
      </c>
      <c r="AS235" s="77">
        <f t="shared" si="596"/>
        <v>0</v>
      </c>
      <c r="AT235" s="77">
        <f t="shared" si="596"/>
        <v>0</v>
      </c>
      <c r="AU235" s="77">
        <f t="shared" si="596"/>
        <v>0</v>
      </c>
      <c r="AV235" s="77">
        <f t="shared" si="596"/>
        <v>0</v>
      </c>
      <c r="AW235" s="77">
        <f t="shared" si="596"/>
        <v>0</v>
      </c>
      <c r="AX235" s="77">
        <f t="shared" si="596"/>
        <v>0</v>
      </c>
      <c r="AY235" s="77">
        <f t="shared" si="596"/>
        <v>0</v>
      </c>
      <c r="AZ235" s="77">
        <f t="shared" si="597"/>
        <v>0</v>
      </c>
      <c r="BA235" s="77">
        <f t="shared" si="597"/>
        <v>0</v>
      </c>
      <c r="BB235" s="77">
        <f t="shared" si="597"/>
        <v>0</v>
      </c>
      <c r="BC235" s="77">
        <f t="shared" si="597"/>
        <v>0</v>
      </c>
      <c r="BD235" s="77">
        <f t="shared" si="597"/>
        <v>0</v>
      </c>
      <c r="BE235" s="77">
        <f t="shared" si="597"/>
        <v>0</v>
      </c>
      <c r="BF235" s="77">
        <f t="shared" si="597"/>
        <v>0</v>
      </c>
      <c r="BG235" s="77">
        <f t="shared" si="597"/>
        <v>0</v>
      </c>
      <c r="BH235" s="77">
        <f t="shared" si="597"/>
        <v>0</v>
      </c>
      <c r="BI235" s="77">
        <f t="shared" si="597"/>
        <v>0</v>
      </c>
      <c r="BJ235" s="77">
        <f t="shared" si="598"/>
        <v>0</v>
      </c>
      <c r="BK235" s="77">
        <f t="shared" si="598"/>
        <v>0</v>
      </c>
      <c r="BL235" s="77">
        <f t="shared" si="598"/>
        <v>0</v>
      </c>
      <c r="BM235" s="77">
        <f t="shared" si="598"/>
        <v>0</v>
      </c>
      <c r="BN235" s="77">
        <f t="shared" si="598"/>
        <v>0</v>
      </c>
      <c r="BO235" s="77">
        <f t="shared" si="598"/>
        <v>0</v>
      </c>
      <c r="BP235" s="77">
        <f t="shared" si="598"/>
        <v>0</v>
      </c>
      <c r="BQ235" s="77">
        <f t="shared" si="598"/>
        <v>0</v>
      </c>
      <c r="BR235" s="77">
        <f t="shared" si="598"/>
        <v>0</v>
      </c>
      <c r="BS235" s="77">
        <f t="shared" si="598"/>
        <v>0</v>
      </c>
      <c r="BT235" s="77">
        <f t="shared" si="599"/>
        <v>0</v>
      </c>
      <c r="BU235" s="77">
        <f t="shared" si="599"/>
        <v>0.2</v>
      </c>
      <c r="BV235" s="77">
        <f t="shared" si="599"/>
        <v>0.2</v>
      </c>
      <c r="BW235" s="77">
        <f t="shared" si="599"/>
        <v>0.8</v>
      </c>
      <c r="BX235" s="77">
        <f t="shared" si="599"/>
        <v>0.8</v>
      </c>
      <c r="BY235" s="77">
        <f t="shared" si="599"/>
        <v>2</v>
      </c>
      <c r="BZ235" s="77">
        <f t="shared" si="599"/>
        <v>1.8</v>
      </c>
      <c r="CA235" s="77">
        <f t="shared" si="599"/>
        <v>4.4000000000000004</v>
      </c>
      <c r="CB235" s="77">
        <f t="shared" si="599"/>
        <v>4.5999999999999996</v>
      </c>
      <c r="CC235" s="77">
        <f t="shared" si="599"/>
        <v>5.6</v>
      </c>
      <c r="CD235" s="77">
        <f t="shared" si="600"/>
        <v>5.6</v>
      </c>
      <c r="CE235" s="77">
        <f t="shared" si="600"/>
        <v>6.8</v>
      </c>
      <c r="CF235" s="77">
        <f t="shared" si="600"/>
        <v>4.4000000000000004</v>
      </c>
      <c r="CG235" s="77">
        <f t="shared" si="600"/>
        <v>4.4000000000000004</v>
      </c>
      <c r="CH235" s="77">
        <f t="shared" si="600"/>
        <v>6.4</v>
      </c>
      <c r="CI235" s="77">
        <f t="shared" si="600"/>
        <v>5.6</v>
      </c>
      <c r="CJ235" s="77">
        <f t="shared" si="600"/>
        <v>5.2</v>
      </c>
      <c r="CK235" s="77">
        <f t="shared" si="600"/>
        <v>7</v>
      </c>
      <c r="CL235" s="77">
        <f t="shared" si="600"/>
        <v>8.6</v>
      </c>
      <c r="CM235" s="77">
        <f t="shared" si="600"/>
        <v>5.8</v>
      </c>
      <c r="CN235" s="77">
        <f t="shared" si="601"/>
        <v>6.6</v>
      </c>
      <c r="CO235" s="77">
        <f t="shared" si="601"/>
        <v>8.8000000000000007</v>
      </c>
      <c r="CP235" s="77">
        <f t="shared" si="601"/>
        <v>7.6</v>
      </c>
      <c r="CQ235" s="77">
        <f t="shared" si="601"/>
        <v>8.1999999999999993</v>
      </c>
      <c r="CR235" s="77">
        <f t="shared" si="601"/>
        <v>11</v>
      </c>
      <c r="CS235" s="77">
        <f t="shared" si="601"/>
        <v>10.8</v>
      </c>
      <c r="CT235" s="77">
        <f t="shared" si="601"/>
        <v>8.6</v>
      </c>
      <c r="CU235" s="77">
        <f t="shared" si="601"/>
        <v>9</v>
      </c>
      <c r="CV235" s="77">
        <f t="shared" si="601"/>
        <v>10</v>
      </c>
      <c r="CW235" s="77">
        <f t="shared" si="601"/>
        <v>9.6</v>
      </c>
      <c r="CX235" s="77">
        <f t="shared" si="602"/>
        <v>9.8000000000000007</v>
      </c>
      <c r="CY235" s="77">
        <f t="shared" si="602"/>
        <v>10.4</v>
      </c>
      <c r="CZ235" s="77">
        <f t="shared" si="602"/>
        <v>9.1999999999999993</v>
      </c>
      <c r="DA235" s="77">
        <f t="shared" si="602"/>
        <v>7.2</v>
      </c>
      <c r="DB235" s="77">
        <f t="shared" si="602"/>
        <v>6.4</v>
      </c>
      <c r="DC235" s="77">
        <f t="shared" si="602"/>
        <v>8</v>
      </c>
      <c r="DD235" s="77">
        <f t="shared" si="602"/>
        <v>9.4</v>
      </c>
      <c r="DE235" s="77">
        <f t="shared" si="602"/>
        <v>12.6</v>
      </c>
      <c r="DF235" s="77">
        <f t="shared" si="602"/>
        <v>14</v>
      </c>
      <c r="DG235" s="77">
        <f t="shared" si="602"/>
        <v>12</v>
      </c>
      <c r="DH235" s="77">
        <f t="shared" si="603"/>
        <v>9.6</v>
      </c>
      <c r="DI235" s="77">
        <f t="shared" si="603"/>
        <v>8.4</v>
      </c>
      <c r="DJ235" s="77">
        <f t="shared" si="603"/>
        <v>8.6</v>
      </c>
      <c r="DK235" s="77">
        <f t="shared" si="603"/>
        <v>10.8</v>
      </c>
      <c r="DL235" s="77">
        <f t="shared" si="603"/>
        <v>16.2</v>
      </c>
      <c r="DM235" s="77">
        <f t="shared" si="603"/>
        <v>18.600000000000001</v>
      </c>
      <c r="DN235" s="77">
        <f t="shared" si="603"/>
        <v>18.399999999999999</v>
      </c>
      <c r="DO235" s="77">
        <f t="shared" si="603"/>
        <v>15.6</v>
      </c>
      <c r="DP235" s="77">
        <f t="shared" si="603"/>
        <v>12</v>
      </c>
      <c r="DQ235" s="77">
        <f t="shared" si="603"/>
        <v>13.2</v>
      </c>
      <c r="DR235" s="77">
        <f t="shared" si="604"/>
        <v>13.4</v>
      </c>
      <c r="DS235" s="77">
        <f t="shared" si="604"/>
        <v>16.600000000000001</v>
      </c>
      <c r="DT235" s="77">
        <f t="shared" si="604"/>
        <v>18</v>
      </c>
      <c r="DU235" s="77">
        <f t="shared" si="604"/>
        <v>16.399999999999999</v>
      </c>
      <c r="DV235" s="77">
        <f t="shared" si="604"/>
        <v>10.6</v>
      </c>
      <c r="DW235" s="77">
        <f t="shared" si="604"/>
        <v>7.8</v>
      </c>
      <c r="DX235" s="77">
        <f t="shared" si="604"/>
        <v>6.2</v>
      </c>
      <c r="DY235" s="77">
        <f t="shared" si="604"/>
        <v>7.8</v>
      </c>
      <c r="DZ235" s="77">
        <f t="shared" si="604"/>
        <v>8.8000000000000007</v>
      </c>
      <c r="EA235" s="77">
        <f t="shared" si="604"/>
        <v>10.6</v>
      </c>
      <c r="EB235" s="77">
        <f t="shared" si="605"/>
        <v>12</v>
      </c>
      <c r="EC235" s="77">
        <f t="shared" si="605"/>
        <v>9.4</v>
      </c>
      <c r="ED235" s="77">
        <f t="shared" si="605"/>
        <v>8.8000000000000007</v>
      </c>
      <c r="EE235" s="77">
        <f t="shared" si="605"/>
        <v>10.199999999999999</v>
      </c>
      <c r="EF235" s="77">
        <f t="shared" si="605"/>
        <v>8.4</v>
      </c>
      <c r="EG235" s="77">
        <f t="shared" si="605"/>
        <v>8.4</v>
      </c>
      <c r="EH235" s="77">
        <f t="shared" si="605"/>
        <v>11.8</v>
      </c>
      <c r="EI235" s="77">
        <f t="shared" si="605"/>
        <v>10.4</v>
      </c>
      <c r="EJ235" s="77">
        <f t="shared" si="605"/>
        <v>10</v>
      </c>
      <c r="EK235" s="77">
        <f t="shared" si="605"/>
        <v>12.6</v>
      </c>
      <c r="EL235" s="77">
        <f t="shared" si="606"/>
        <v>12.4</v>
      </c>
      <c r="EM235" s="77">
        <f t="shared" si="606"/>
        <v>8.6</v>
      </c>
      <c r="EN235" s="77">
        <f t="shared" si="606"/>
        <v>7</v>
      </c>
      <c r="EO235" s="77">
        <f t="shared" si="606"/>
        <v>9.1999999999999993</v>
      </c>
      <c r="EP235" s="77">
        <f t="shared" si="606"/>
        <v>8.6</v>
      </c>
      <c r="EQ235" s="77">
        <f t="shared" si="606"/>
        <v>7.8</v>
      </c>
      <c r="ER235" s="77">
        <f t="shared" si="606"/>
        <v>13</v>
      </c>
      <c r="ES235" s="77">
        <f t="shared" si="606"/>
        <v>15.2</v>
      </c>
      <c r="ET235" s="77">
        <f t="shared" si="606"/>
        <v>13.6</v>
      </c>
      <c r="EU235" s="77">
        <f t="shared" si="606"/>
        <v>13.2</v>
      </c>
      <c r="EV235" s="77">
        <f t="shared" si="607"/>
        <v>15.4</v>
      </c>
      <c r="EW235" s="77">
        <f t="shared" si="607"/>
        <v>11</v>
      </c>
      <c r="EX235" s="77">
        <f t="shared" si="607"/>
        <v>8.8000000000000007</v>
      </c>
      <c r="EY235" s="77">
        <f t="shared" si="607"/>
        <v>6</v>
      </c>
      <c r="EZ235" s="77">
        <f t="shared" si="607"/>
        <v>6</v>
      </c>
      <c r="FA235" s="77">
        <f t="shared" si="607"/>
        <v>4.2</v>
      </c>
      <c r="FB235" s="77">
        <f t="shared" si="607"/>
        <v>7.4</v>
      </c>
      <c r="FC235" s="77">
        <f t="shared" si="607"/>
        <v>9.8000000000000007</v>
      </c>
      <c r="FD235" s="77">
        <f t="shared" si="607"/>
        <v>12.8</v>
      </c>
      <c r="FE235" s="77">
        <f t="shared" si="607"/>
        <v>10.8</v>
      </c>
      <c r="FF235" s="77">
        <f t="shared" si="608"/>
        <v>10.199999999999999</v>
      </c>
      <c r="FG235" s="77">
        <f t="shared" si="608"/>
        <v>10.8</v>
      </c>
      <c r="FH235" s="77">
        <f t="shared" si="608"/>
        <v>13.8</v>
      </c>
      <c r="FI235" s="77">
        <f t="shared" si="608"/>
        <v>11.6</v>
      </c>
      <c r="FJ235" s="77">
        <f t="shared" si="608"/>
        <v>13.6</v>
      </c>
      <c r="FK235" s="77">
        <f t="shared" si="608"/>
        <v>15.6</v>
      </c>
      <c r="FL235" s="77">
        <f t="shared" si="608"/>
        <v>11</v>
      </c>
      <c r="FM235" s="77">
        <f t="shared" si="608"/>
        <v>7.6</v>
      </c>
      <c r="FN235" s="77">
        <f t="shared" si="608"/>
        <v>10.8</v>
      </c>
      <c r="FO235" s="77">
        <f t="shared" si="608"/>
        <v>13</v>
      </c>
      <c r="FP235" s="77">
        <f t="shared" si="609"/>
        <v>13.2</v>
      </c>
      <c r="FQ235" s="77">
        <f t="shared" si="609"/>
        <v>17.399999999999999</v>
      </c>
      <c r="FR235" s="77">
        <f t="shared" si="609"/>
        <v>15.6</v>
      </c>
      <c r="FS235" s="77">
        <f t="shared" si="609"/>
        <v>11.4</v>
      </c>
      <c r="FT235" s="77">
        <f t="shared" si="609"/>
        <v>7</v>
      </c>
      <c r="FU235" s="77">
        <f t="shared" si="609"/>
        <v>9.6</v>
      </c>
      <c r="FV235" s="77">
        <f t="shared" si="609"/>
        <v>10.4</v>
      </c>
      <c r="FW235" s="77">
        <f t="shared" si="609"/>
        <v>12.2</v>
      </c>
      <c r="FX235" s="77">
        <f t="shared" si="609"/>
        <v>19.399999999999999</v>
      </c>
      <c r="FY235" s="77">
        <f t="shared" si="609"/>
        <v>21.4</v>
      </c>
      <c r="FZ235" s="77">
        <f t="shared" si="610"/>
        <v>17.600000000000001</v>
      </c>
      <c r="GA235" s="77">
        <f t="shared" si="610"/>
        <v>13.2</v>
      </c>
      <c r="GB235" s="77">
        <f t="shared" si="610"/>
        <v>19.2</v>
      </c>
      <c r="GC235" s="77">
        <f t="shared" si="610"/>
        <v>21.4</v>
      </c>
      <c r="GD235" s="77" t="e">
        <f t="shared" si="610"/>
        <v>#N/A</v>
      </c>
      <c r="GE235" s="77" t="e">
        <f t="shared" si="610"/>
        <v>#N/A</v>
      </c>
      <c r="GF235" s="77" t="e">
        <f t="shared" si="610"/>
        <v>#N/A</v>
      </c>
      <c r="GG235" s="77" t="e">
        <f t="shared" si="610"/>
        <v>#N/A</v>
      </c>
      <c r="GH235" s="77" t="e">
        <f t="shared" si="610"/>
        <v>#N/A</v>
      </c>
      <c r="GI235" s="77" t="e">
        <f t="shared" si="610"/>
        <v>#N/A</v>
      </c>
      <c r="GJ235" s="77" t="e">
        <f t="shared" si="611"/>
        <v>#N/A</v>
      </c>
      <c r="GK235" s="77" t="e">
        <f t="shared" si="611"/>
        <v>#N/A</v>
      </c>
      <c r="GL235" s="77" t="e">
        <f t="shared" si="611"/>
        <v>#N/A</v>
      </c>
      <c r="GM235" s="77" t="e">
        <f t="shared" si="611"/>
        <v>#N/A</v>
      </c>
      <c r="GN235" s="77" t="e">
        <f t="shared" si="611"/>
        <v>#N/A</v>
      </c>
      <c r="GO235" s="77" t="e">
        <f t="shared" si="611"/>
        <v>#N/A</v>
      </c>
      <c r="GP235" s="77" t="e">
        <f t="shared" si="611"/>
        <v>#N/A</v>
      </c>
      <c r="GQ235" s="77" t="e">
        <f t="shared" si="611"/>
        <v>#N/A</v>
      </c>
      <c r="GR235" s="77" t="e">
        <f t="shared" si="611"/>
        <v>#N/A</v>
      </c>
      <c r="GS235" s="77" t="e">
        <f t="shared" si="611"/>
        <v>#N/A</v>
      </c>
      <c r="GT235">
        <v>1</v>
      </c>
      <c r="GV235" s="10">
        <f t="shared" ca="1" si="612"/>
        <v>10.8</v>
      </c>
      <c r="GW235" s="10">
        <f t="shared" ca="1" si="612"/>
        <v>10.8</v>
      </c>
      <c r="GX235" s="10">
        <f t="shared" ca="1" si="612"/>
        <v>10.8</v>
      </c>
      <c r="GY235" s="10">
        <f t="shared" ca="1" si="612"/>
        <v>10.8</v>
      </c>
      <c r="GZ235" s="10">
        <f t="shared" ca="1" si="612"/>
        <v>10.8</v>
      </c>
      <c r="HA235" s="10">
        <f t="shared" ca="1" si="612"/>
        <v>10.8</v>
      </c>
      <c r="HB235" s="10">
        <f t="shared" ca="1" si="612"/>
        <v>10.8</v>
      </c>
      <c r="HC235" s="10">
        <f t="shared" ca="1" si="562"/>
        <v>10.799999999999999</v>
      </c>
      <c r="HD235" s="10" t="b">
        <f ca="1">HB235=HE235</f>
        <v>0</v>
      </c>
      <c r="HE235" s="10">
        <f t="array" ref="HE235">MAX(IF(ISNA(L235:FN235),"",L235:FN235))</f>
        <v>18.600000000000001</v>
      </c>
      <c r="HF235" s="49">
        <f t="shared" ca="1" si="563"/>
        <v>0.56586826347305386</v>
      </c>
      <c r="HG235" t="str">
        <f t="shared" si="564"/>
        <v>USA</v>
      </c>
      <c r="HH235" t="str">
        <f t="shared" si="565"/>
        <v>Alabama</v>
      </c>
      <c r="HI235" s="10">
        <f t="shared" si="566"/>
        <v>18.600000000000001</v>
      </c>
      <c r="HJ235" s="10">
        <f t="shared" ca="1" si="567"/>
        <v>1211</v>
      </c>
      <c r="HK235">
        <f t="shared" ca="1" si="568"/>
        <v>0</v>
      </c>
      <c r="HL235">
        <f t="shared" ca="1" si="569"/>
        <v>0</v>
      </c>
      <c r="HM235">
        <f t="shared" ca="1" si="570"/>
        <v>0</v>
      </c>
      <c r="HN235">
        <f t="shared" ca="1" si="571"/>
        <v>4900000</v>
      </c>
      <c r="HO235">
        <f t="shared" ca="1" si="572"/>
        <v>0</v>
      </c>
      <c r="HP235">
        <f t="array" ref="HP235">LARGE(IF(ISNA(L235:FN235),"",L235:FN235),HP$2)</f>
        <v>18.600000000000001</v>
      </c>
      <c r="HQ235">
        <f t="array" ref="HQ235">LARGE(IF(ISNA(M235:GT235),"",M235:GT235),HQ$2)</f>
        <v>21.4</v>
      </c>
      <c r="HR235">
        <f t="array" ref="HR235">LARGE(IF(ISNA(N235:GU235),"",N235:GU235),HR$2)</f>
        <v>19.399999999999999</v>
      </c>
      <c r="HS235">
        <f t="array" aca="1" ref="HS235" ca="1">LARGE(IF(ISNA(O235:GV235),"",O235:GV235),HS$2)</f>
        <v>19.2</v>
      </c>
      <c r="HT235">
        <f t="array" aca="1" ref="HT235" ca="1">LARGE(IF(ISNA(P235:GW235),"",P235:GW235),HT$2)</f>
        <v>18.600000000000001</v>
      </c>
      <c r="HU235">
        <f t="array" aca="1" ref="HU235" ca="1">LARGE(IF(ISNA(Q235:GX235),"",Q235:GX235),HU$2)</f>
        <v>18.399999999999999</v>
      </c>
      <c r="HV235">
        <f t="array" aca="1" ref="HV235" ca="1">LARGE(IF(ISNA(R235:GY235),"",R235:GY235),HV$2)</f>
        <v>18</v>
      </c>
      <c r="HW235">
        <f t="shared" ca="1" si="514"/>
        <v>19.085714285714285</v>
      </c>
    </row>
    <row r="236" spans="1:231" ht="30" customHeight="1" x14ac:dyDescent="0.55000000000000004">
      <c r="A236">
        <f t="shared" si="513"/>
        <v>197</v>
      </c>
      <c r="B236" s="78">
        <f>VLOOKUP(F236,Countries!$D$5:$F$255,3,FALSE)</f>
        <v>7280000</v>
      </c>
      <c r="C236" s="83">
        <f t="shared" ca="1" si="555"/>
        <v>0.54432348367029548</v>
      </c>
      <c r="D236" s="77" t="str">
        <f>VLOOKUP(F236,Countries!$D$5:$E$254,2,FALSE)</f>
        <v>USA</v>
      </c>
      <c r="E236" s="77" t="str">
        <f>VLOOKUP(F236,Countries!$D$5:$G$254,4,FALSE)</f>
        <v>_USA</v>
      </c>
      <c r="F236" s="77" t="str">
        <f>Infections!A197</f>
        <v>Arizona</v>
      </c>
      <c r="G236" s="78">
        <f t="shared" ca="1" si="556"/>
        <v>2434</v>
      </c>
      <c r="H236" s="78">
        <f t="shared" ca="1" si="557"/>
        <v>30</v>
      </c>
      <c r="I236" s="97" t="str">
        <f t="shared" si="558"/>
        <v>Arizona</v>
      </c>
      <c r="J236" s="77">
        <f t="shared" si="559"/>
        <v>0</v>
      </c>
      <c r="K236" s="77">
        <f t="shared" si="560"/>
        <v>0</v>
      </c>
      <c r="L236" s="77" t="e">
        <f t="shared" si="593"/>
        <v>#N/A</v>
      </c>
      <c r="M236" s="77" t="e">
        <f t="shared" si="593"/>
        <v>#N/A</v>
      </c>
      <c r="N236" s="77" t="e">
        <f t="shared" si="593"/>
        <v>#N/A</v>
      </c>
      <c r="O236" s="77">
        <f t="shared" si="593"/>
        <v>0</v>
      </c>
      <c r="P236" s="77">
        <f t="shared" si="593"/>
        <v>0</v>
      </c>
      <c r="Q236" s="77">
        <f t="shared" si="593"/>
        <v>0</v>
      </c>
      <c r="R236" s="77">
        <f t="shared" si="593"/>
        <v>0</v>
      </c>
      <c r="S236" s="77">
        <f t="shared" si="593"/>
        <v>0</v>
      </c>
      <c r="T236" s="77">
        <f t="shared" si="593"/>
        <v>0</v>
      </c>
      <c r="U236" s="77">
        <f t="shared" si="593"/>
        <v>0</v>
      </c>
      <c r="V236" s="77">
        <f t="shared" si="594"/>
        <v>0</v>
      </c>
      <c r="W236" s="77">
        <f t="shared" si="594"/>
        <v>0</v>
      </c>
      <c r="X236" s="77">
        <f t="shared" si="594"/>
        <v>0</v>
      </c>
      <c r="Y236" s="77">
        <f t="shared" si="594"/>
        <v>0</v>
      </c>
      <c r="Z236" s="77">
        <f t="shared" si="594"/>
        <v>0</v>
      </c>
      <c r="AA236" s="77">
        <f t="shared" si="594"/>
        <v>0</v>
      </c>
      <c r="AB236" s="77">
        <f t="shared" si="594"/>
        <v>0</v>
      </c>
      <c r="AC236" s="77">
        <f t="shared" si="594"/>
        <v>0</v>
      </c>
      <c r="AD236" s="77">
        <f t="shared" si="594"/>
        <v>0</v>
      </c>
      <c r="AE236" s="77">
        <f t="shared" si="594"/>
        <v>0</v>
      </c>
      <c r="AF236" s="77">
        <f t="shared" si="595"/>
        <v>0</v>
      </c>
      <c r="AG236" s="77">
        <f t="shared" si="595"/>
        <v>0</v>
      </c>
      <c r="AH236" s="77">
        <f t="shared" si="595"/>
        <v>0</v>
      </c>
      <c r="AI236" s="77">
        <f t="shared" si="595"/>
        <v>0</v>
      </c>
      <c r="AJ236" s="77">
        <f t="shared" si="595"/>
        <v>0</v>
      </c>
      <c r="AK236" s="77">
        <f t="shared" si="595"/>
        <v>0</v>
      </c>
      <c r="AL236" s="77">
        <f t="shared" si="595"/>
        <v>0</v>
      </c>
      <c r="AM236" s="77">
        <f t="shared" si="595"/>
        <v>0</v>
      </c>
      <c r="AN236" s="77">
        <f t="shared" si="595"/>
        <v>0</v>
      </c>
      <c r="AO236" s="77">
        <f t="shared" si="595"/>
        <v>0</v>
      </c>
      <c r="AP236" s="77">
        <f t="shared" si="596"/>
        <v>0</v>
      </c>
      <c r="AQ236" s="77">
        <f t="shared" si="596"/>
        <v>0</v>
      </c>
      <c r="AR236" s="77">
        <f t="shared" si="596"/>
        <v>0</v>
      </c>
      <c r="AS236" s="77">
        <f t="shared" si="596"/>
        <v>0</v>
      </c>
      <c r="AT236" s="77">
        <f t="shared" si="596"/>
        <v>0</v>
      </c>
      <c r="AU236" s="77">
        <f t="shared" si="596"/>
        <v>0</v>
      </c>
      <c r="AV236" s="77">
        <f t="shared" si="596"/>
        <v>0</v>
      </c>
      <c r="AW236" s="77">
        <f t="shared" si="596"/>
        <v>0</v>
      </c>
      <c r="AX236" s="77">
        <f t="shared" si="596"/>
        <v>0</v>
      </c>
      <c r="AY236" s="77">
        <f t="shared" si="596"/>
        <v>0</v>
      </c>
      <c r="AZ236" s="77">
        <f t="shared" si="597"/>
        <v>0</v>
      </c>
      <c r="BA236" s="77">
        <f t="shared" si="597"/>
        <v>0</v>
      </c>
      <c r="BB236" s="77">
        <f t="shared" si="597"/>
        <v>0</v>
      </c>
      <c r="BC236" s="77">
        <f t="shared" si="597"/>
        <v>0</v>
      </c>
      <c r="BD236" s="77">
        <f t="shared" si="597"/>
        <v>0</v>
      </c>
      <c r="BE236" s="77">
        <f t="shared" si="597"/>
        <v>0</v>
      </c>
      <c r="BF236" s="77">
        <f t="shared" si="597"/>
        <v>0</v>
      </c>
      <c r="BG236" s="77">
        <f t="shared" si="597"/>
        <v>0</v>
      </c>
      <c r="BH236" s="77">
        <f t="shared" si="597"/>
        <v>0</v>
      </c>
      <c r="BI236" s="77">
        <f t="shared" si="597"/>
        <v>0</v>
      </c>
      <c r="BJ236" s="77">
        <f t="shared" si="598"/>
        <v>0</v>
      </c>
      <c r="BK236" s="77">
        <f t="shared" si="598"/>
        <v>0</v>
      </c>
      <c r="BL236" s="77">
        <f t="shared" si="598"/>
        <v>0</v>
      </c>
      <c r="BM236" s="77">
        <f t="shared" si="598"/>
        <v>0</v>
      </c>
      <c r="BN236" s="77">
        <f t="shared" si="598"/>
        <v>0</v>
      </c>
      <c r="BO236" s="77">
        <f t="shared" si="598"/>
        <v>0</v>
      </c>
      <c r="BP236" s="77">
        <f t="shared" si="598"/>
        <v>0</v>
      </c>
      <c r="BQ236" s="77">
        <f t="shared" si="598"/>
        <v>0.2</v>
      </c>
      <c r="BR236" s="77">
        <f t="shared" si="598"/>
        <v>0.4</v>
      </c>
      <c r="BS236" s="77">
        <f t="shared" si="598"/>
        <v>0.4</v>
      </c>
      <c r="BT236" s="77">
        <f t="shared" si="599"/>
        <v>1</v>
      </c>
      <c r="BU236" s="77">
        <f t="shared" si="599"/>
        <v>1.2</v>
      </c>
      <c r="BV236" s="77">
        <f t="shared" si="599"/>
        <v>1.4</v>
      </c>
      <c r="BW236" s="77">
        <f t="shared" si="599"/>
        <v>2.2000000000000002</v>
      </c>
      <c r="BX236" s="77">
        <f t="shared" si="599"/>
        <v>2.6</v>
      </c>
      <c r="BY236" s="77">
        <f t="shared" si="599"/>
        <v>2.4</v>
      </c>
      <c r="BZ236" s="77">
        <f t="shared" si="599"/>
        <v>2.8</v>
      </c>
      <c r="CA236" s="77">
        <f t="shared" si="599"/>
        <v>3.4</v>
      </c>
      <c r="CB236" s="77">
        <f t="shared" si="599"/>
        <v>3.8</v>
      </c>
      <c r="CC236" s="77">
        <f t="shared" si="599"/>
        <v>4</v>
      </c>
      <c r="CD236" s="77">
        <f t="shared" si="600"/>
        <v>5.4</v>
      </c>
      <c r="CE236" s="77">
        <f t="shared" si="600"/>
        <v>6.4</v>
      </c>
      <c r="CF236" s="77">
        <f t="shared" si="600"/>
        <v>7.8</v>
      </c>
      <c r="CG236" s="77">
        <f t="shared" si="600"/>
        <v>6.6</v>
      </c>
      <c r="CH236" s="77">
        <f t="shared" si="600"/>
        <v>7.6</v>
      </c>
      <c r="CI236" s="77">
        <f t="shared" si="600"/>
        <v>9</v>
      </c>
      <c r="CJ236" s="77">
        <f t="shared" si="600"/>
        <v>9.1999999999999993</v>
      </c>
      <c r="CK236" s="77">
        <f t="shared" si="600"/>
        <v>8.4</v>
      </c>
      <c r="CL236" s="77">
        <f t="shared" si="600"/>
        <v>10.4</v>
      </c>
      <c r="CM236" s="77">
        <f t="shared" si="600"/>
        <v>10.4</v>
      </c>
      <c r="CN236" s="77">
        <f t="shared" si="601"/>
        <v>8.6</v>
      </c>
      <c r="CO236" s="77">
        <f t="shared" si="601"/>
        <v>9</v>
      </c>
      <c r="CP236" s="77">
        <f t="shared" si="601"/>
        <v>9.8000000000000007</v>
      </c>
      <c r="CQ236" s="77">
        <f t="shared" si="601"/>
        <v>9.4</v>
      </c>
      <c r="CR236" s="77">
        <f t="shared" si="601"/>
        <v>11.6</v>
      </c>
      <c r="CS236" s="77">
        <f t="shared" si="601"/>
        <v>9.6</v>
      </c>
      <c r="CT236" s="77">
        <f t="shared" si="601"/>
        <v>8.1999999999999993</v>
      </c>
      <c r="CU236" s="77">
        <f t="shared" si="601"/>
        <v>7.2</v>
      </c>
      <c r="CV236" s="77">
        <f t="shared" si="601"/>
        <v>8.8000000000000007</v>
      </c>
      <c r="CW236" s="77">
        <f t="shared" si="601"/>
        <v>9.6</v>
      </c>
      <c r="CX236" s="77">
        <f t="shared" si="602"/>
        <v>13.8</v>
      </c>
      <c r="CY236" s="77">
        <f t="shared" si="602"/>
        <v>16.399999999999999</v>
      </c>
      <c r="CZ236" s="77">
        <f t="shared" si="602"/>
        <v>16.399999999999999</v>
      </c>
      <c r="DA236" s="77">
        <f t="shared" si="602"/>
        <v>13.4</v>
      </c>
      <c r="DB236" s="77">
        <f t="shared" si="602"/>
        <v>8.8000000000000007</v>
      </c>
      <c r="DC236" s="77">
        <f t="shared" si="602"/>
        <v>5.2</v>
      </c>
      <c r="DD236" s="77">
        <f t="shared" si="602"/>
        <v>8.4</v>
      </c>
      <c r="DE236" s="77">
        <f t="shared" si="602"/>
        <v>9.4</v>
      </c>
      <c r="DF236" s="77">
        <f t="shared" si="602"/>
        <v>11</v>
      </c>
      <c r="DG236" s="77">
        <f t="shared" si="602"/>
        <v>11</v>
      </c>
      <c r="DH236" s="77">
        <f t="shared" si="603"/>
        <v>17.399999999999999</v>
      </c>
      <c r="DI236" s="77">
        <f t="shared" si="603"/>
        <v>10.8</v>
      </c>
      <c r="DJ236" s="77">
        <f t="shared" si="603"/>
        <v>15</v>
      </c>
      <c r="DK236" s="77">
        <f t="shared" si="603"/>
        <v>19.2</v>
      </c>
      <c r="DL236" s="77">
        <f t="shared" si="603"/>
        <v>24</v>
      </c>
      <c r="DM236" s="77">
        <f t="shared" si="603"/>
        <v>31</v>
      </c>
      <c r="DN236" s="77">
        <f t="shared" si="603"/>
        <v>34</v>
      </c>
      <c r="DO236" s="77">
        <f t="shared" si="603"/>
        <v>28.2</v>
      </c>
      <c r="DP236" s="77">
        <f t="shared" si="603"/>
        <v>23.2</v>
      </c>
      <c r="DQ236" s="77">
        <f t="shared" si="603"/>
        <v>22.4</v>
      </c>
      <c r="DR236" s="77">
        <f t="shared" si="604"/>
        <v>15.6</v>
      </c>
      <c r="DS236" s="77">
        <f t="shared" si="604"/>
        <v>18.399999999999999</v>
      </c>
      <c r="DT236" s="77">
        <f t="shared" si="604"/>
        <v>23</v>
      </c>
      <c r="DU236" s="77">
        <f t="shared" si="604"/>
        <v>27.4</v>
      </c>
      <c r="DV236" s="77">
        <f t="shared" si="604"/>
        <v>23.6</v>
      </c>
      <c r="DW236" s="77">
        <f t="shared" si="604"/>
        <v>18.399999999999999</v>
      </c>
      <c r="DX236" s="77">
        <f t="shared" si="604"/>
        <v>16.2</v>
      </c>
      <c r="DY236" s="77">
        <f t="shared" si="604"/>
        <v>19.2</v>
      </c>
      <c r="DZ236" s="77">
        <f t="shared" si="604"/>
        <v>17</v>
      </c>
      <c r="EA236" s="77">
        <f t="shared" si="604"/>
        <v>19</v>
      </c>
      <c r="EB236" s="77">
        <f t="shared" si="605"/>
        <v>22.8</v>
      </c>
      <c r="EC236" s="77">
        <f t="shared" si="605"/>
        <v>19.2</v>
      </c>
      <c r="ED236" s="77">
        <f t="shared" si="605"/>
        <v>12</v>
      </c>
      <c r="EE236" s="77">
        <f t="shared" si="605"/>
        <v>9.1999999999999993</v>
      </c>
      <c r="EF236" s="77">
        <f t="shared" si="605"/>
        <v>11.8</v>
      </c>
      <c r="EG236" s="77">
        <f t="shared" si="605"/>
        <v>11.8</v>
      </c>
      <c r="EH236" s="77">
        <f t="shared" si="605"/>
        <v>17</v>
      </c>
      <c r="EI236" s="77">
        <f t="shared" si="605"/>
        <v>19.399999999999999</v>
      </c>
      <c r="EJ236" s="77">
        <f t="shared" si="605"/>
        <v>19.399999999999999</v>
      </c>
      <c r="EK236" s="77">
        <f t="shared" si="605"/>
        <v>16.8</v>
      </c>
      <c r="EL236" s="77">
        <f t="shared" si="606"/>
        <v>16.600000000000001</v>
      </c>
      <c r="EM236" s="77">
        <f t="shared" si="606"/>
        <v>19.399999999999999</v>
      </c>
      <c r="EN236" s="77">
        <f t="shared" si="606"/>
        <v>19</v>
      </c>
      <c r="EO236" s="77">
        <f t="shared" si="606"/>
        <v>21.6</v>
      </c>
      <c r="EP236" s="77">
        <f t="shared" si="606"/>
        <v>25</v>
      </c>
      <c r="EQ236" s="77">
        <f t="shared" si="606"/>
        <v>21.6</v>
      </c>
      <c r="ER236" s="77">
        <f t="shared" si="606"/>
        <v>14</v>
      </c>
      <c r="ES236" s="77">
        <f t="shared" si="606"/>
        <v>15.4</v>
      </c>
      <c r="ET236" s="77">
        <f t="shared" si="606"/>
        <v>17.2</v>
      </c>
      <c r="EU236" s="77">
        <f t="shared" si="606"/>
        <v>18.399999999999999</v>
      </c>
      <c r="EV236" s="77">
        <f t="shared" si="607"/>
        <v>21</v>
      </c>
      <c r="EW236" s="77">
        <f t="shared" si="607"/>
        <v>27.2</v>
      </c>
      <c r="EX236" s="77">
        <f t="shared" si="607"/>
        <v>23</v>
      </c>
      <c r="EY236" s="77">
        <f t="shared" si="607"/>
        <v>20.399999999999999</v>
      </c>
      <c r="EZ236" s="77">
        <f t="shared" si="607"/>
        <v>18.600000000000001</v>
      </c>
      <c r="FA236" s="77">
        <f t="shared" si="607"/>
        <v>18.600000000000001</v>
      </c>
      <c r="FB236" s="77">
        <f t="shared" si="607"/>
        <v>18.8</v>
      </c>
      <c r="FC236" s="77">
        <f t="shared" si="607"/>
        <v>26</v>
      </c>
      <c r="FD236" s="77">
        <f t="shared" si="607"/>
        <v>28.6</v>
      </c>
      <c r="FE236" s="77">
        <f t="shared" si="607"/>
        <v>24.2</v>
      </c>
      <c r="FF236" s="77">
        <f t="shared" si="608"/>
        <v>20.399999999999999</v>
      </c>
      <c r="FG236" s="77">
        <f t="shared" si="608"/>
        <v>22.6</v>
      </c>
      <c r="FH236" s="77">
        <f t="shared" si="608"/>
        <v>29.2</v>
      </c>
      <c r="FI236" s="77">
        <f t="shared" si="608"/>
        <v>29.8</v>
      </c>
      <c r="FJ236" s="77">
        <f t="shared" si="608"/>
        <v>37.4</v>
      </c>
      <c r="FK236" s="77">
        <f t="shared" si="608"/>
        <v>45.8</v>
      </c>
      <c r="FL236" s="77">
        <f t="shared" si="608"/>
        <v>39.6</v>
      </c>
      <c r="FM236" s="77">
        <f t="shared" si="608"/>
        <v>26.2</v>
      </c>
      <c r="FN236" s="77">
        <f t="shared" si="608"/>
        <v>30</v>
      </c>
      <c r="FO236" s="77">
        <f t="shared" si="608"/>
        <v>37.799999999999997</v>
      </c>
      <c r="FP236" s="77">
        <f t="shared" si="609"/>
        <v>36.799999999999997</v>
      </c>
      <c r="FQ236" s="77">
        <f t="shared" si="609"/>
        <v>40.799999999999997</v>
      </c>
      <c r="FR236" s="77">
        <f t="shared" si="609"/>
        <v>43.8</v>
      </c>
      <c r="FS236" s="77">
        <f t="shared" si="609"/>
        <v>36</v>
      </c>
      <c r="FT236" s="77">
        <f t="shared" si="609"/>
        <v>20.8</v>
      </c>
      <c r="FU236" s="77">
        <f t="shared" si="609"/>
        <v>32.6</v>
      </c>
      <c r="FV236" s="77">
        <f t="shared" si="609"/>
        <v>33</v>
      </c>
      <c r="FW236" s="77">
        <f t="shared" si="609"/>
        <v>44.2</v>
      </c>
      <c r="FX236" s="77">
        <f t="shared" si="609"/>
        <v>51.4</v>
      </c>
      <c r="FY236" s="77">
        <f t="shared" si="609"/>
        <v>64.400000000000006</v>
      </c>
      <c r="FZ236" s="77">
        <f t="shared" si="610"/>
        <v>62</v>
      </c>
      <c r="GA236" s="77">
        <f t="shared" si="610"/>
        <v>56.6</v>
      </c>
      <c r="GB236" s="77">
        <f t="shared" si="610"/>
        <v>59.8</v>
      </c>
      <c r="GC236" s="77">
        <f t="shared" si="610"/>
        <v>70.400000000000006</v>
      </c>
      <c r="GD236" s="77" t="e">
        <f t="shared" si="610"/>
        <v>#N/A</v>
      </c>
      <c r="GE236" s="77" t="e">
        <f t="shared" si="610"/>
        <v>#N/A</v>
      </c>
      <c r="GF236" s="77" t="e">
        <f t="shared" si="610"/>
        <v>#N/A</v>
      </c>
      <c r="GG236" s="77" t="e">
        <f t="shared" si="610"/>
        <v>#N/A</v>
      </c>
      <c r="GH236" s="77" t="e">
        <f t="shared" si="610"/>
        <v>#N/A</v>
      </c>
      <c r="GI236" s="77" t="e">
        <f t="shared" si="610"/>
        <v>#N/A</v>
      </c>
      <c r="GJ236" s="77" t="e">
        <f t="shared" si="611"/>
        <v>#N/A</v>
      </c>
      <c r="GK236" s="77" t="e">
        <f t="shared" si="611"/>
        <v>#N/A</v>
      </c>
      <c r="GL236" s="77" t="e">
        <f t="shared" si="611"/>
        <v>#N/A</v>
      </c>
      <c r="GM236" s="77" t="e">
        <f t="shared" si="611"/>
        <v>#N/A</v>
      </c>
      <c r="GN236" s="77" t="e">
        <f t="shared" si="611"/>
        <v>#N/A</v>
      </c>
      <c r="GO236" s="77" t="e">
        <f t="shared" si="611"/>
        <v>#N/A</v>
      </c>
      <c r="GP236" s="77" t="e">
        <f t="shared" si="611"/>
        <v>#N/A</v>
      </c>
      <c r="GQ236" s="77" t="e">
        <f t="shared" si="611"/>
        <v>#N/A</v>
      </c>
      <c r="GR236" s="77" t="e">
        <f t="shared" si="611"/>
        <v>#N/A</v>
      </c>
      <c r="GS236" s="77" t="e">
        <f t="shared" si="611"/>
        <v>#N/A</v>
      </c>
      <c r="GT236">
        <v>1</v>
      </c>
      <c r="GV236" s="10">
        <f t="shared" ca="1" si="612"/>
        <v>30</v>
      </c>
      <c r="GW236" s="10">
        <f t="shared" ca="1" si="612"/>
        <v>30</v>
      </c>
      <c r="GX236" s="10">
        <f t="shared" ca="1" si="612"/>
        <v>30</v>
      </c>
      <c r="GY236" s="10">
        <f t="shared" ca="1" si="612"/>
        <v>30</v>
      </c>
      <c r="GZ236" s="10">
        <f t="shared" ca="1" si="612"/>
        <v>30</v>
      </c>
      <c r="HA236" s="10">
        <f t="shared" ca="1" si="612"/>
        <v>30</v>
      </c>
      <c r="HB236" s="10">
        <f t="shared" ca="1" si="612"/>
        <v>30</v>
      </c>
      <c r="HC236" s="10">
        <f t="shared" ca="1" si="562"/>
        <v>30</v>
      </c>
      <c r="HD236" s="10" t="b">
        <f ca="1">HB236=HE236</f>
        <v>0</v>
      </c>
      <c r="HE236" s="10">
        <f t="array" ref="HE236">MAX(IF(ISNA(L236:FN236),"",L236:FN236))</f>
        <v>45.8</v>
      </c>
      <c r="HF236" s="49">
        <f t="shared" ca="1" si="563"/>
        <v>0.54432348367029548</v>
      </c>
      <c r="HG236" t="str">
        <f t="shared" si="564"/>
        <v>USA</v>
      </c>
      <c r="HH236" t="str">
        <f t="shared" si="565"/>
        <v>Arizona</v>
      </c>
      <c r="HI236" s="10">
        <f t="shared" si="566"/>
        <v>45.8</v>
      </c>
      <c r="HJ236" s="10">
        <f t="shared" ca="1" si="567"/>
        <v>2434</v>
      </c>
      <c r="HK236">
        <f t="shared" ca="1" si="568"/>
        <v>0</v>
      </c>
      <c r="HL236">
        <f t="shared" ca="1" si="569"/>
        <v>0</v>
      </c>
      <c r="HM236">
        <f t="shared" ca="1" si="570"/>
        <v>0</v>
      </c>
      <c r="HN236">
        <f t="shared" ca="1" si="571"/>
        <v>7280000</v>
      </c>
      <c r="HO236">
        <f t="shared" ca="1" si="572"/>
        <v>0</v>
      </c>
      <c r="HP236">
        <f t="array" ref="HP236">LARGE(IF(ISNA(L236:FN236),"",L236:FN236),HP$2)</f>
        <v>45.8</v>
      </c>
      <c r="HQ236">
        <f t="array" ref="HQ236">LARGE(IF(ISNA(M236:GT236),"",M236:GT236),HQ$2)</f>
        <v>64.400000000000006</v>
      </c>
      <c r="HR236">
        <f t="array" ref="HR236">LARGE(IF(ISNA(N236:GU236),"",N236:GU236),HR$2)</f>
        <v>62</v>
      </c>
      <c r="HS236">
        <f t="array" aca="1" ref="HS236" ca="1">LARGE(IF(ISNA(O236:GV236),"",O236:GV236),HS$2)</f>
        <v>59.8</v>
      </c>
      <c r="HT236">
        <f t="array" aca="1" ref="HT236" ca="1">LARGE(IF(ISNA(P236:GW236),"",P236:GW236),HT$2)</f>
        <v>56.6</v>
      </c>
      <c r="HU236">
        <f t="array" aca="1" ref="HU236" ca="1">LARGE(IF(ISNA(Q236:GX236),"",Q236:GX236),HU$2)</f>
        <v>51.4</v>
      </c>
      <c r="HV236">
        <f t="array" aca="1" ref="HV236" ca="1">LARGE(IF(ISNA(R236:GY236),"",R236:GY236),HV$2)</f>
        <v>45.8</v>
      </c>
      <c r="HW236">
        <f t="shared" ca="1" si="514"/>
        <v>55.114285714285714</v>
      </c>
    </row>
    <row r="237" spans="1:231" ht="30" hidden="1" customHeight="1" x14ac:dyDescent="0.55000000000000004">
      <c r="A237">
        <f t="shared" si="513"/>
        <v>77</v>
      </c>
      <c r="B237" s="78">
        <f>VLOOKUP(F237,Countries!$D$5:$F$255,3,FALSE)</f>
        <v>15000000</v>
      </c>
      <c r="C237" s="83">
        <f t="shared" ca="1" si="555"/>
        <v>0.79066265060240959</v>
      </c>
      <c r="D237" s="77" t="str">
        <f>VLOOKUP(F237,Countries!$D$5:$E$254,2,FALSE)</f>
        <v>NorthAmerica</v>
      </c>
      <c r="E237" s="77" t="str">
        <f>VLOOKUP(F237,Countries!$D$5:$G$254,4,FALSE)</f>
        <v>CeAmerica</v>
      </c>
      <c r="F237" s="77" t="str">
        <f>Infections!A73</f>
        <v>Guatemala</v>
      </c>
      <c r="G237" s="78">
        <f t="shared" ca="1" si="556"/>
        <v>1350</v>
      </c>
      <c r="H237" s="78">
        <f t="shared" ca="1" si="557"/>
        <v>30</v>
      </c>
      <c r="I237" s="97" t="str">
        <f t="shared" si="558"/>
        <v>Guatemala</v>
      </c>
      <c r="J237" s="77">
        <f t="shared" si="559"/>
        <v>0</v>
      </c>
      <c r="K237" s="77">
        <f t="shared" si="560"/>
        <v>0</v>
      </c>
      <c r="L237" s="77" t="e">
        <f t="shared" si="593"/>
        <v>#N/A</v>
      </c>
      <c r="M237" s="77" t="e">
        <f t="shared" si="593"/>
        <v>#N/A</v>
      </c>
      <c r="N237" s="77" t="e">
        <f t="shared" si="593"/>
        <v>#N/A</v>
      </c>
      <c r="O237" s="77">
        <f t="shared" si="593"/>
        <v>0</v>
      </c>
      <c r="P237" s="77">
        <f t="shared" si="593"/>
        <v>0</v>
      </c>
      <c r="Q237" s="77">
        <f t="shared" si="593"/>
        <v>0</v>
      </c>
      <c r="R237" s="77">
        <f t="shared" si="593"/>
        <v>0</v>
      </c>
      <c r="S237" s="77">
        <f t="shared" si="593"/>
        <v>0</v>
      </c>
      <c r="T237" s="77">
        <f t="shared" si="593"/>
        <v>0</v>
      </c>
      <c r="U237" s="77">
        <f t="shared" si="593"/>
        <v>0</v>
      </c>
      <c r="V237" s="77">
        <f t="shared" si="594"/>
        <v>0</v>
      </c>
      <c r="W237" s="77">
        <f t="shared" si="594"/>
        <v>0</v>
      </c>
      <c r="X237" s="77">
        <f t="shared" si="594"/>
        <v>0</v>
      </c>
      <c r="Y237" s="77">
        <f t="shared" si="594"/>
        <v>0</v>
      </c>
      <c r="Z237" s="77">
        <f t="shared" si="594"/>
        <v>0</v>
      </c>
      <c r="AA237" s="77">
        <f t="shared" si="594"/>
        <v>0</v>
      </c>
      <c r="AB237" s="77">
        <f t="shared" si="594"/>
        <v>0</v>
      </c>
      <c r="AC237" s="77">
        <f t="shared" si="594"/>
        <v>0</v>
      </c>
      <c r="AD237" s="77">
        <f t="shared" si="594"/>
        <v>0</v>
      </c>
      <c r="AE237" s="77">
        <f t="shared" si="594"/>
        <v>0</v>
      </c>
      <c r="AF237" s="77">
        <f t="shared" si="595"/>
        <v>0</v>
      </c>
      <c r="AG237" s="77">
        <f t="shared" si="595"/>
        <v>0</v>
      </c>
      <c r="AH237" s="77">
        <f t="shared" si="595"/>
        <v>0</v>
      </c>
      <c r="AI237" s="77">
        <f t="shared" si="595"/>
        <v>0</v>
      </c>
      <c r="AJ237" s="77">
        <f t="shared" si="595"/>
        <v>0</v>
      </c>
      <c r="AK237" s="77">
        <f t="shared" si="595"/>
        <v>0</v>
      </c>
      <c r="AL237" s="77">
        <f t="shared" si="595"/>
        <v>0</v>
      </c>
      <c r="AM237" s="77">
        <f t="shared" si="595"/>
        <v>0</v>
      </c>
      <c r="AN237" s="77">
        <f t="shared" si="595"/>
        <v>0</v>
      </c>
      <c r="AO237" s="77">
        <f t="shared" si="595"/>
        <v>0</v>
      </c>
      <c r="AP237" s="77">
        <f t="shared" si="596"/>
        <v>0</v>
      </c>
      <c r="AQ237" s="77">
        <f t="shared" si="596"/>
        <v>0</v>
      </c>
      <c r="AR237" s="77">
        <f t="shared" si="596"/>
        <v>0</v>
      </c>
      <c r="AS237" s="77">
        <f t="shared" si="596"/>
        <v>0</v>
      </c>
      <c r="AT237" s="77">
        <f t="shared" si="596"/>
        <v>0</v>
      </c>
      <c r="AU237" s="77">
        <f t="shared" si="596"/>
        <v>0</v>
      </c>
      <c r="AV237" s="77">
        <f t="shared" si="596"/>
        <v>0</v>
      </c>
      <c r="AW237" s="77">
        <f t="shared" si="596"/>
        <v>0</v>
      </c>
      <c r="AX237" s="77">
        <f t="shared" si="596"/>
        <v>0</v>
      </c>
      <c r="AY237" s="77">
        <f t="shared" si="596"/>
        <v>0</v>
      </c>
      <c r="AZ237" s="77">
        <f t="shared" si="597"/>
        <v>0</v>
      </c>
      <c r="BA237" s="77">
        <f t="shared" si="597"/>
        <v>0</v>
      </c>
      <c r="BB237" s="77">
        <f t="shared" si="597"/>
        <v>0</v>
      </c>
      <c r="BC237" s="77">
        <f t="shared" si="597"/>
        <v>0</v>
      </c>
      <c r="BD237" s="77">
        <f t="shared" si="597"/>
        <v>0</v>
      </c>
      <c r="BE237" s="77">
        <f t="shared" si="597"/>
        <v>0</v>
      </c>
      <c r="BF237" s="77">
        <f t="shared" si="597"/>
        <v>0</v>
      </c>
      <c r="BG237" s="77">
        <f t="shared" si="597"/>
        <v>0</v>
      </c>
      <c r="BH237" s="77">
        <f t="shared" si="597"/>
        <v>0</v>
      </c>
      <c r="BI237" s="77">
        <f t="shared" si="597"/>
        <v>0</v>
      </c>
      <c r="BJ237" s="77">
        <f t="shared" si="598"/>
        <v>0</v>
      </c>
      <c r="BK237" s="77">
        <f t="shared" si="598"/>
        <v>0</v>
      </c>
      <c r="BL237" s="77">
        <f t="shared" si="598"/>
        <v>0.2</v>
      </c>
      <c r="BM237" s="77">
        <f t="shared" si="598"/>
        <v>0.2</v>
      </c>
      <c r="BN237" s="77">
        <f t="shared" si="598"/>
        <v>0.2</v>
      </c>
      <c r="BO237" s="77">
        <f t="shared" si="598"/>
        <v>0.2</v>
      </c>
      <c r="BP237" s="77">
        <f t="shared" si="598"/>
        <v>0.2</v>
      </c>
      <c r="BQ237" s="77">
        <f t="shared" si="598"/>
        <v>0</v>
      </c>
      <c r="BR237" s="77">
        <f t="shared" si="598"/>
        <v>0</v>
      </c>
      <c r="BS237" s="77">
        <f t="shared" si="598"/>
        <v>0</v>
      </c>
      <c r="BT237" s="77">
        <f t="shared" si="599"/>
        <v>0</v>
      </c>
      <c r="BU237" s="77">
        <f t="shared" si="599"/>
        <v>0</v>
      </c>
      <c r="BV237" s="77">
        <f t="shared" si="599"/>
        <v>0</v>
      </c>
      <c r="BW237" s="77">
        <f t="shared" si="599"/>
        <v>0</v>
      </c>
      <c r="BX237" s="77">
        <f t="shared" si="599"/>
        <v>0</v>
      </c>
      <c r="BY237" s="77">
        <f t="shared" si="599"/>
        <v>0</v>
      </c>
      <c r="BZ237" s="77">
        <f t="shared" si="599"/>
        <v>0</v>
      </c>
      <c r="CA237" s="77">
        <f t="shared" si="599"/>
        <v>0</v>
      </c>
      <c r="CB237" s="77">
        <f t="shared" si="599"/>
        <v>0</v>
      </c>
      <c r="CC237" s="77">
        <f t="shared" si="599"/>
        <v>0</v>
      </c>
      <c r="CD237" s="77">
        <f t="shared" si="600"/>
        <v>0</v>
      </c>
      <c r="CE237" s="77">
        <f t="shared" si="600"/>
        <v>0.2</v>
      </c>
      <c r="CF237" s="77">
        <f t="shared" si="600"/>
        <v>0.2</v>
      </c>
      <c r="CG237" s="77">
        <f t="shared" si="600"/>
        <v>0.4</v>
      </c>
      <c r="CH237" s="77">
        <f t="shared" si="600"/>
        <v>0.4</v>
      </c>
      <c r="CI237" s="77">
        <f t="shared" si="600"/>
        <v>0.4</v>
      </c>
      <c r="CJ237" s="77">
        <f t="shared" si="600"/>
        <v>0.2</v>
      </c>
      <c r="CK237" s="77">
        <f t="shared" si="600"/>
        <v>0.2</v>
      </c>
      <c r="CL237" s="77">
        <f t="shared" si="600"/>
        <v>0</v>
      </c>
      <c r="CM237" s="77">
        <f t="shared" si="600"/>
        <v>0.4</v>
      </c>
      <c r="CN237" s="77">
        <f t="shared" si="601"/>
        <v>0.4</v>
      </c>
      <c r="CO237" s="77">
        <f t="shared" si="601"/>
        <v>0.4</v>
      </c>
      <c r="CP237" s="77">
        <f t="shared" si="601"/>
        <v>0.4</v>
      </c>
      <c r="CQ237" s="77">
        <f t="shared" si="601"/>
        <v>0.4</v>
      </c>
      <c r="CR237" s="77">
        <f t="shared" si="601"/>
        <v>0.4</v>
      </c>
      <c r="CS237" s="77">
        <f t="shared" si="601"/>
        <v>0.4</v>
      </c>
      <c r="CT237" s="77">
        <f t="shared" si="601"/>
        <v>0.4</v>
      </c>
      <c r="CU237" s="77">
        <f t="shared" si="601"/>
        <v>0.4</v>
      </c>
      <c r="CV237" s="77">
        <f t="shared" si="601"/>
        <v>0.4</v>
      </c>
      <c r="CW237" s="77">
        <f t="shared" si="601"/>
        <v>0.2</v>
      </c>
      <c r="CX237" s="77">
        <f t="shared" si="602"/>
        <v>0.8</v>
      </c>
      <c r="CY237" s="77">
        <f t="shared" si="602"/>
        <v>0.8</v>
      </c>
      <c r="CZ237" s="77">
        <f t="shared" si="602"/>
        <v>1.2</v>
      </c>
      <c r="DA237" s="77">
        <f t="shared" si="602"/>
        <v>1.6</v>
      </c>
      <c r="DB237" s="77">
        <f t="shared" si="602"/>
        <v>1.4</v>
      </c>
      <c r="DC237" s="77">
        <f t="shared" si="602"/>
        <v>0.8</v>
      </c>
      <c r="DD237" s="77">
        <f t="shared" si="602"/>
        <v>1</v>
      </c>
      <c r="DE237" s="77">
        <f t="shared" si="602"/>
        <v>0.6</v>
      </c>
      <c r="DF237" s="77">
        <f t="shared" si="602"/>
        <v>0.2</v>
      </c>
      <c r="DG237" s="77">
        <f t="shared" si="602"/>
        <v>0.4</v>
      </c>
      <c r="DH237" s="77">
        <f t="shared" si="603"/>
        <v>0.4</v>
      </c>
      <c r="DI237" s="77">
        <f t="shared" si="603"/>
        <v>0.6</v>
      </c>
      <c r="DJ237" s="77">
        <f t="shared" si="603"/>
        <v>0.6</v>
      </c>
      <c r="DK237" s="77">
        <f t="shared" si="603"/>
        <v>1</v>
      </c>
      <c r="DL237" s="77">
        <f t="shared" si="603"/>
        <v>1.2</v>
      </c>
      <c r="DM237" s="77">
        <f t="shared" si="603"/>
        <v>1.4</v>
      </c>
      <c r="DN237" s="77">
        <f t="shared" si="603"/>
        <v>1</v>
      </c>
      <c r="DO237" s="77">
        <f t="shared" si="603"/>
        <v>1.4</v>
      </c>
      <c r="DP237" s="77">
        <f t="shared" si="603"/>
        <v>1</v>
      </c>
      <c r="DQ237" s="77">
        <f t="shared" si="603"/>
        <v>0.8</v>
      </c>
      <c r="DR237" s="77">
        <f t="shared" si="604"/>
        <v>1</v>
      </c>
      <c r="DS237" s="77">
        <f t="shared" si="604"/>
        <v>1</v>
      </c>
      <c r="DT237" s="77">
        <f t="shared" si="604"/>
        <v>0.8</v>
      </c>
      <c r="DU237" s="77">
        <f t="shared" si="604"/>
        <v>1.4</v>
      </c>
      <c r="DV237" s="77">
        <f t="shared" si="604"/>
        <v>1.2</v>
      </c>
      <c r="DW237" s="77">
        <f t="shared" si="604"/>
        <v>1.2</v>
      </c>
      <c r="DX237" s="77">
        <f t="shared" si="604"/>
        <v>2.8</v>
      </c>
      <c r="DY237" s="77">
        <f t="shared" si="604"/>
        <v>3</v>
      </c>
      <c r="DZ237" s="77">
        <f t="shared" si="604"/>
        <v>3</v>
      </c>
      <c r="EA237" s="77">
        <f t="shared" si="604"/>
        <v>3.6</v>
      </c>
      <c r="EB237" s="77">
        <f t="shared" si="605"/>
        <v>4</v>
      </c>
      <c r="EC237" s="77">
        <f t="shared" si="605"/>
        <v>3</v>
      </c>
      <c r="ED237" s="77">
        <f t="shared" si="605"/>
        <v>2.8</v>
      </c>
      <c r="EE237" s="77">
        <f t="shared" si="605"/>
        <v>3</v>
      </c>
      <c r="EF237" s="77">
        <f t="shared" si="605"/>
        <v>3.4</v>
      </c>
      <c r="EG237" s="77">
        <f t="shared" si="605"/>
        <v>5</v>
      </c>
      <c r="EH237" s="77">
        <f t="shared" si="605"/>
        <v>6.4</v>
      </c>
      <c r="EI237" s="77">
        <f t="shared" si="605"/>
        <v>8.6</v>
      </c>
      <c r="EJ237" s="77">
        <f t="shared" si="605"/>
        <v>9</v>
      </c>
      <c r="EK237" s="77">
        <f t="shared" si="605"/>
        <v>9.6</v>
      </c>
      <c r="EL237" s="77">
        <f t="shared" si="606"/>
        <v>8.6</v>
      </c>
      <c r="EM237" s="77">
        <f t="shared" si="606"/>
        <v>10.6</v>
      </c>
      <c r="EN237" s="77">
        <f t="shared" si="606"/>
        <v>11.2</v>
      </c>
      <c r="EO237" s="77">
        <f t="shared" si="606"/>
        <v>21.6</v>
      </c>
      <c r="EP237" s="77">
        <f t="shared" si="606"/>
        <v>22.8</v>
      </c>
      <c r="EQ237" s="77">
        <f t="shared" si="606"/>
        <v>25.8</v>
      </c>
      <c r="ER237" s="77">
        <f t="shared" si="606"/>
        <v>24.8</v>
      </c>
      <c r="ES237" s="77">
        <f t="shared" si="606"/>
        <v>26.2</v>
      </c>
      <c r="ET237" s="77">
        <f t="shared" si="606"/>
        <v>20</v>
      </c>
      <c r="EU237" s="77">
        <f t="shared" si="606"/>
        <v>20.8</v>
      </c>
      <c r="EV237" s="77">
        <f t="shared" si="607"/>
        <v>19.8</v>
      </c>
      <c r="EW237" s="77">
        <f t="shared" si="607"/>
        <v>20</v>
      </c>
      <c r="EX237" s="77">
        <f t="shared" si="607"/>
        <v>19</v>
      </c>
      <c r="EY237" s="77">
        <f t="shared" si="607"/>
        <v>16.600000000000001</v>
      </c>
      <c r="EZ237" s="77">
        <f t="shared" si="607"/>
        <v>16.8</v>
      </c>
      <c r="FA237" s="77">
        <f t="shared" si="607"/>
        <v>16.2</v>
      </c>
      <c r="FB237" s="77">
        <f t="shared" si="607"/>
        <v>16.399999999999999</v>
      </c>
      <c r="FC237" s="77">
        <f t="shared" si="607"/>
        <v>19.8</v>
      </c>
      <c r="FD237" s="77">
        <f t="shared" si="607"/>
        <v>23</v>
      </c>
      <c r="FE237" s="77">
        <f t="shared" si="607"/>
        <v>22.6</v>
      </c>
      <c r="FF237" s="77">
        <f t="shared" si="608"/>
        <v>23</v>
      </c>
      <c r="FG237" s="77">
        <f t="shared" si="608"/>
        <v>26.6</v>
      </c>
      <c r="FH237" s="77">
        <f t="shared" si="608"/>
        <v>23.6</v>
      </c>
      <c r="FI237" s="77">
        <f t="shared" si="608"/>
        <v>21.8</v>
      </c>
      <c r="FJ237" s="77">
        <f t="shared" si="608"/>
        <v>28.2</v>
      </c>
      <c r="FK237" s="77">
        <f t="shared" si="608"/>
        <v>31.8</v>
      </c>
      <c r="FL237" s="77">
        <f t="shared" si="608"/>
        <v>29</v>
      </c>
      <c r="FM237" s="77">
        <f t="shared" si="608"/>
        <v>29</v>
      </c>
      <c r="FN237" s="77">
        <f t="shared" si="608"/>
        <v>30</v>
      </c>
      <c r="FO237" s="77">
        <f t="shared" si="608"/>
        <v>29</v>
      </c>
      <c r="FP237" s="77">
        <f t="shared" si="609"/>
        <v>27.4</v>
      </c>
      <c r="FQ237" s="77">
        <f t="shared" si="609"/>
        <v>30.6</v>
      </c>
      <c r="FR237" s="77">
        <f t="shared" si="609"/>
        <v>34.799999999999997</v>
      </c>
      <c r="FS237" s="77">
        <f t="shared" si="609"/>
        <v>34.799999999999997</v>
      </c>
      <c r="FT237" s="77">
        <f t="shared" si="609"/>
        <v>32.799999999999997</v>
      </c>
      <c r="FU237" s="77">
        <f t="shared" si="609"/>
        <v>32.200000000000003</v>
      </c>
      <c r="FV237" s="77">
        <f t="shared" si="609"/>
        <v>34.6</v>
      </c>
      <c r="FW237" s="77">
        <f t="shared" si="609"/>
        <v>34.4</v>
      </c>
      <c r="FX237" s="77">
        <f t="shared" si="609"/>
        <v>38.4</v>
      </c>
      <c r="FY237" s="77">
        <f t="shared" si="609"/>
        <v>38.200000000000003</v>
      </c>
      <c r="FZ237" s="77">
        <f t="shared" si="610"/>
        <v>43</v>
      </c>
      <c r="GA237" s="77">
        <f t="shared" si="610"/>
        <v>38.200000000000003</v>
      </c>
      <c r="GB237" s="77">
        <f t="shared" si="610"/>
        <v>42</v>
      </c>
      <c r="GC237" s="77">
        <f t="shared" si="610"/>
        <v>42.2</v>
      </c>
      <c r="GD237" s="77" t="e">
        <f t="shared" si="610"/>
        <v>#N/A</v>
      </c>
      <c r="GE237" s="77" t="e">
        <f t="shared" si="610"/>
        <v>#N/A</v>
      </c>
      <c r="GF237" s="77" t="e">
        <f t="shared" si="610"/>
        <v>#N/A</v>
      </c>
      <c r="GG237" s="77" t="e">
        <f t="shared" si="610"/>
        <v>#N/A</v>
      </c>
      <c r="GH237" s="77" t="e">
        <f t="shared" si="610"/>
        <v>#N/A</v>
      </c>
      <c r="GI237" s="77" t="e">
        <f t="shared" si="610"/>
        <v>#N/A</v>
      </c>
      <c r="GJ237" s="77" t="e">
        <f t="shared" si="611"/>
        <v>#N/A</v>
      </c>
      <c r="GK237" s="77" t="e">
        <f t="shared" si="611"/>
        <v>#N/A</v>
      </c>
      <c r="GL237" s="77" t="e">
        <f t="shared" si="611"/>
        <v>#N/A</v>
      </c>
      <c r="GM237" s="77" t="e">
        <f t="shared" si="611"/>
        <v>#N/A</v>
      </c>
      <c r="GN237" s="77" t="e">
        <f t="shared" si="611"/>
        <v>#N/A</v>
      </c>
      <c r="GO237" s="77" t="e">
        <f t="shared" si="611"/>
        <v>#N/A</v>
      </c>
      <c r="GP237" s="77" t="e">
        <f t="shared" si="611"/>
        <v>#N/A</v>
      </c>
      <c r="GQ237" s="77" t="e">
        <f t="shared" si="611"/>
        <v>#N/A</v>
      </c>
      <c r="GR237" s="77" t="e">
        <f t="shared" si="611"/>
        <v>#N/A</v>
      </c>
      <c r="GS237" s="77" t="e">
        <f t="shared" si="611"/>
        <v>#N/A</v>
      </c>
      <c r="GT237">
        <v>1</v>
      </c>
      <c r="GV237" s="10">
        <f t="shared" ca="1" si="612"/>
        <v>30</v>
      </c>
      <c r="GW237" s="10">
        <f t="shared" ca="1" si="612"/>
        <v>30</v>
      </c>
      <c r="GX237" s="10">
        <f t="shared" ca="1" si="612"/>
        <v>30</v>
      </c>
      <c r="GY237" s="10">
        <f t="shared" ca="1" si="612"/>
        <v>30</v>
      </c>
      <c r="GZ237" s="10">
        <f t="shared" ca="1" si="612"/>
        <v>30</v>
      </c>
      <c r="HA237" s="10">
        <f t="shared" ca="1" si="612"/>
        <v>30</v>
      </c>
      <c r="HB237" s="10">
        <f t="shared" ca="1" si="612"/>
        <v>30</v>
      </c>
      <c r="HC237" s="10">
        <f t="shared" ca="1" si="562"/>
        <v>30</v>
      </c>
      <c r="HD237" s="10" t="b">
        <f t="shared" ref="HD237:HD242" ca="1" si="613">MAX(GV237:HB237)=HE237</f>
        <v>0</v>
      </c>
      <c r="HE237" s="10">
        <f t="array" ref="HE237">MAX(IF(ISNA(L237:FN237),"",L237:FN237))</f>
        <v>31.8</v>
      </c>
      <c r="HF237" s="49">
        <f t="shared" ca="1" si="563"/>
        <v>0.79066265060240959</v>
      </c>
      <c r="HG237" t="str">
        <f t="shared" si="564"/>
        <v>NorthAmerica</v>
      </c>
      <c r="HH237" t="str">
        <f t="shared" si="565"/>
        <v>Guatemala</v>
      </c>
      <c r="HI237" s="10">
        <f t="shared" si="566"/>
        <v>31.8</v>
      </c>
      <c r="HJ237" s="10">
        <f t="shared" ca="1" si="567"/>
        <v>1350</v>
      </c>
      <c r="HK237" s="10">
        <f t="shared" ca="1" si="568"/>
        <v>0</v>
      </c>
      <c r="HL237" s="10">
        <f t="shared" ca="1" si="569"/>
        <v>0</v>
      </c>
      <c r="HM237" s="10">
        <f t="shared" ca="1" si="570"/>
        <v>0</v>
      </c>
      <c r="HN237" s="10">
        <f t="shared" ca="1" si="571"/>
        <v>0</v>
      </c>
      <c r="HO237" s="10">
        <f t="shared" ca="1" si="572"/>
        <v>15000000</v>
      </c>
      <c r="HP237">
        <f t="array" ref="HP237">LARGE(IF(ISNA(L237:FN237),"",L237:FN237),HP$2)</f>
        <v>31.8</v>
      </c>
      <c r="HQ237">
        <f t="array" ref="HQ237">LARGE(IF(ISNA(M237:GT237),"",M237:GT237),HQ$2)</f>
        <v>42.2</v>
      </c>
      <c r="HR237">
        <f t="array" ref="HR237">LARGE(IF(ISNA(N237:GU237),"",N237:GU237),HR$2)</f>
        <v>42</v>
      </c>
      <c r="HS237">
        <f t="array" aca="1" ref="HS237" ca="1">LARGE(IF(ISNA(O237:GV237),"",O237:GV237),HS$2)</f>
        <v>38.4</v>
      </c>
      <c r="HT237">
        <f t="array" aca="1" ref="HT237" ca="1">LARGE(IF(ISNA(P237:GW237),"",P237:GW237),HT$2)</f>
        <v>38.200000000000003</v>
      </c>
      <c r="HU237">
        <f t="array" aca="1" ref="HU237" ca="1">LARGE(IF(ISNA(Q237:GX237),"",Q237:GX237),HU$2)</f>
        <v>38.200000000000003</v>
      </c>
      <c r="HV237">
        <f t="array" aca="1" ref="HV237" ca="1">LARGE(IF(ISNA(R237:GY237),"",R237:GY237),HV$2)</f>
        <v>34.799999999999997</v>
      </c>
      <c r="HW237">
        <f t="shared" ca="1" si="514"/>
        <v>37.942857142857143</v>
      </c>
    </row>
    <row r="238" spans="1:231" ht="30" hidden="1" customHeight="1" x14ac:dyDescent="0.55000000000000004">
      <c r="A238">
        <f t="shared" si="513"/>
        <v>98</v>
      </c>
      <c r="B238" s="78">
        <f>VLOOKUP(F238,Countries!$D$5:$F$255,3,FALSE)</f>
        <v>43900000</v>
      </c>
      <c r="C238" s="83">
        <f t="shared" ca="1" si="555"/>
        <v>0.74172185430463555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93</f>
        <v>Kenya</v>
      </c>
      <c r="G238" s="78">
        <f t="shared" ca="1" si="556"/>
        <v>209</v>
      </c>
      <c r="H238" s="78">
        <f t="shared" ca="1" si="557"/>
        <v>3.1999999999999997</v>
      </c>
      <c r="I238" s="97" t="str">
        <f t="shared" si="558"/>
        <v>Kenya</v>
      </c>
      <c r="J238" s="77">
        <f t="shared" si="559"/>
        <v>0</v>
      </c>
      <c r="K238" s="77">
        <f t="shared" si="560"/>
        <v>0</v>
      </c>
      <c r="L238" s="77" t="e">
        <f t="shared" si="593"/>
        <v>#N/A</v>
      </c>
      <c r="M238" s="77" t="e">
        <f t="shared" si="593"/>
        <v>#N/A</v>
      </c>
      <c r="N238" s="77" t="e">
        <f t="shared" si="593"/>
        <v>#N/A</v>
      </c>
      <c r="O238" s="77">
        <f t="shared" si="593"/>
        <v>0</v>
      </c>
      <c r="P238" s="77">
        <f t="shared" si="593"/>
        <v>0</v>
      </c>
      <c r="Q238" s="77">
        <f t="shared" si="593"/>
        <v>0</v>
      </c>
      <c r="R238" s="77">
        <f t="shared" si="593"/>
        <v>0</v>
      </c>
      <c r="S238" s="77">
        <f t="shared" si="593"/>
        <v>0</v>
      </c>
      <c r="T238" s="77">
        <f t="shared" si="593"/>
        <v>0</v>
      </c>
      <c r="U238" s="77">
        <f t="shared" si="593"/>
        <v>0</v>
      </c>
      <c r="V238" s="77">
        <f t="shared" si="594"/>
        <v>0</v>
      </c>
      <c r="W238" s="77">
        <f t="shared" si="594"/>
        <v>0</v>
      </c>
      <c r="X238" s="77">
        <f t="shared" si="594"/>
        <v>0</v>
      </c>
      <c r="Y238" s="77">
        <f t="shared" si="594"/>
        <v>0</v>
      </c>
      <c r="Z238" s="77">
        <f t="shared" si="594"/>
        <v>0</v>
      </c>
      <c r="AA238" s="77">
        <f t="shared" si="594"/>
        <v>0</v>
      </c>
      <c r="AB238" s="77">
        <f t="shared" si="594"/>
        <v>0</v>
      </c>
      <c r="AC238" s="77">
        <f t="shared" si="594"/>
        <v>0</v>
      </c>
      <c r="AD238" s="77">
        <f t="shared" si="594"/>
        <v>0</v>
      </c>
      <c r="AE238" s="77">
        <f t="shared" si="594"/>
        <v>0</v>
      </c>
      <c r="AF238" s="77">
        <f t="shared" si="595"/>
        <v>0</v>
      </c>
      <c r="AG238" s="77">
        <f t="shared" si="595"/>
        <v>0</v>
      </c>
      <c r="AH238" s="77">
        <f t="shared" si="595"/>
        <v>0</v>
      </c>
      <c r="AI238" s="77">
        <f t="shared" si="595"/>
        <v>0</v>
      </c>
      <c r="AJ238" s="77">
        <f t="shared" si="595"/>
        <v>0</v>
      </c>
      <c r="AK238" s="77">
        <f t="shared" si="595"/>
        <v>0</v>
      </c>
      <c r="AL238" s="77">
        <f t="shared" si="595"/>
        <v>0</v>
      </c>
      <c r="AM238" s="77">
        <f t="shared" si="595"/>
        <v>0</v>
      </c>
      <c r="AN238" s="77">
        <f t="shared" si="595"/>
        <v>0</v>
      </c>
      <c r="AO238" s="77">
        <f t="shared" si="595"/>
        <v>0</v>
      </c>
      <c r="AP238" s="77">
        <f t="shared" si="596"/>
        <v>0</v>
      </c>
      <c r="AQ238" s="77">
        <f t="shared" si="596"/>
        <v>0</v>
      </c>
      <c r="AR238" s="77">
        <f t="shared" si="596"/>
        <v>0</v>
      </c>
      <c r="AS238" s="77">
        <f t="shared" si="596"/>
        <v>0</v>
      </c>
      <c r="AT238" s="77">
        <f t="shared" si="596"/>
        <v>0</v>
      </c>
      <c r="AU238" s="77">
        <f t="shared" si="596"/>
        <v>0</v>
      </c>
      <c r="AV238" s="77">
        <f t="shared" si="596"/>
        <v>0</v>
      </c>
      <c r="AW238" s="77">
        <f t="shared" si="596"/>
        <v>0</v>
      </c>
      <c r="AX238" s="77">
        <f t="shared" si="596"/>
        <v>0</v>
      </c>
      <c r="AY238" s="77">
        <f t="shared" si="596"/>
        <v>0</v>
      </c>
      <c r="AZ238" s="77">
        <f t="shared" si="597"/>
        <v>0</v>
      </c>
      <c r="BA238" s="77">
        <f t="shared" si="597"/>
        <v>0</v>
      </c>
      <c r="BB238" s="77">
        <f t="shared" si="597"/>
        <v>0</v>
      </c>
      <c r="BC238" s="77">
        <f t="shared" si="597"/>
        <v>0</v>
      </c>
      <c r="BD238" s="77">
        <f t="shared" si="597"/>
        <v>0</v>
      </c>
      <c r="BE238" s="77">
        <f t="shared" si="597"/>
        <v>0</v>
      </c>
      <c r="BF238" s="77">
        <f t="shared" si="597"/>
        <v>0</v>
      </c>
      <c r="BG238" s="77">
        <f t="shared" si="597"/>
        <v>0</v>
      </c>
      <c r="BH238" s="77">
        <f t="shared" si="597"/>
        <v>0</v>
      </c>
      <c r="BI238" s="77">
        <f t="shared" si="597"/>
        <v>0</v>
      </c>
      <c r="BJ238" s="77">
        <f t="shared" si="598"/>
        <v>0</v>
      </c>
      <c r="BK238" s="77">
        <f t="shared" si="598"/>
        <v>0</v>
      </c>
      <c r="BL238" s="77">
        <f t="shared" si="598"/>
        <v>0</v>
      </c>
      <c r="BM238" s="77">
        <f t="shared" si="598"/>
        <v>0</v>
      </c>
      <c r="BN238" s="77">
        <f t="shared" si="598"/>
        <v>0</v>
      </c>
      <c r="BO238" s="77">
        <f t="shared" si="598"/>
        <v>0</v>
      </c>
      <c r="BP238" s="77">
        <f t="shared" si="598"/>
        <v>0</v>
      </c>
      <c r="BQ238" s="77">
        <f t="shared" si="598"/>
        <v>0</v>
      </c>
      <c r="BR238" s="77">
        <f t="shared" si="598"/>
        <v>0</v>
      </c>
      <c r="BS238" s="77">
        <f t="shared" si="598"/>
        <v>0</v>
      </c>
      <c r="BT238" s="77">
        <f t="shared" si="599"/>
        <v>0</v>
      </c>
      <c r="BU238" s="77">
        <f t="shared" si="599"/>
        <v>0</v>
      </c>
      <c r="BV238" s="77">
        <f t="shared" si="599"/>
        <v>0.2</v>
      </c>
      <c r="BW238" s="77">
        <f t="shared" si="599"/>
        <v>0.2</v>
      </c>
      <c r="BX238" s="77">
        <f t="shared" si="599"/>
        <v>0.2</v>
      </c>
      <c r="BY238" s="77">
        <f t="shared" si="599"/>
        <v>0.2</v>
      </c>
      <c r="BZ238" s="77">
        <f t="shared" si="599"/>
        <v>0.2</v>
      </c>
      <c r="CA238" s="77">
        <f t="shared" si="599"/>
        <v>0</v>
      </c>
      <c r="CB238" s="77">
        <f t="shared" si="599"/>
        <v>0</v>
      </c>
      <c r="CC238" s="77">
        <f t="shared" si="599"/>
        <v>0.4</v>
      </c>
      <c r="CD238" s="77">
        <f t="shared" si="600"/>
        <v>0.6</v>
      </c>
      <c r="CE238" s="77">
        <f t="shared" si="600"/>
        <v>0.6</v>
      </c>
      <c r="CF238" s="77">
        <f t="shared" si="600"/>
        <v>0.6</v>
      </c>
      <c r="CG238" s="77">
        <f t="shared" si="600"/>
        <v>1</v>
      </c>
      <c r="CH238" s="77">
        <f t="shared" si="600"/>
        <v>0.6</v>
      </c>
      <c r="CI238" s="77">
        <f t="shared" si="600"/>
        <v>0.4</v>
      </c>
      <c r="CJ238" s="77">
        <f t="shared" si="600"/>
        <v>0.6</v>
      </c>
      <c r="CK238" s="77">
        <f t="shared" si="600"/>
        <v>0.6</v>
      </c>
      <c r="CL238" s="77">
        <f t="shared" si="600"/>
        <v>0.2</v>
      </c>
      <c r="CM238" s="77">
        <f t="shared" si="600"/>
        <v>0.4</v>
      </c>
      <c r="CN238" s="77">
        <f t="shared" si="601"/>
        <v>0.6</v>
      </c>
      <c r="CO238" s="77">
        <f t="shared" si="601"/>
        <v>0.4</v>
      </c>
      <c r="CP238" s="77">
        <f t="shared" si="601"/>
        <v>0.6</v>
      </c>
      <c r="CQ238" s="77">
        <f t="shared" si="601"/>
        <v>0.8</v>
      </c>
      <c r="CR238" s="77">
        <f t="shared" si="601"/>
        <v>0.6</v>
      </c>
      <c r="CS238" s="77">
        <f t="shared" si="601"/>
        <v>0.6</v>
      </c>
      <c r="CT238" s="77">
        <f t="shared" si="601"/>
        <v>1</v>
      </c>
      <c r="CU238" s="77">
        <f t="shared" si="601"/>
        <v>0.8</v>
      </c>
      <c r="CV238" s="77">
        <f t="shared" si="601"/>
        <v>0.6</v>
      </c>
      <c r="CW238" s="77">
        <f t="shared" si="601"/>
        <v>0.6</v>
      </c>
      <c r="CX238" s="77">
        <f t="shared" si="602"/>
        <v>0.4</v>
      </c>
      <c r="CY238" s="77">
        <f t="shared" si="602"/>
        <v>0</v>
      </c>
      <c r="CZ238" s="77">
        <f t="shared" si="602"/>
        <v>0</v>
      </c>
      <c r="DA238" s="77">
        <f t="shared" si="602"/>
        <v>0</v>
      </c>
      <c r="DB238" s="77">
        <f t="shared" si="602"/>
        <v>0</v>
      </c>
      <c r="DC238" s="77">
        <f t="shared" si="602"/>
        <v>0</v>
      </c>
      <c r="DD238" s="77">
        <f t="shared" si="602"/>
        <v>0.2</v>
      </c>
      <c r="DE238" s="77">
        <f t="shared" si="602"/>
        <v>0.6</v>
      </c>
      <c r="DF238" s="77">
        <f t="shared" si="602"/>
        <v>1.4</v>
      </c>
      <c r="DG238" s="77">
        <f t="shared" si="602"/>
        <v>1.6</v>
      </c>
      <c r="DH238" s="77">
        <f t="shared" si="603"/>
        <v>2</v>
      </c>
      <c r="DI238" s="77">
        <f t="shared" si="603"/>
        <v>1.8</v>
      </c>
      <c r="DJ238" s="77">
        <f t="shared" si="603"/>
        <v>1.4</v>
      </c>
      <c r="DK238" s="77">
        <f t="shared" si="603"/>
        <v>1</v>
      </c>
      <c r="DL238" s="77">
        <f t="shared" si="603"/>
        <v>1.4</v>
      </c>
      <c r="DM238" s="77">
        <f t="shared" si="603"/>
        <v>1</v>
      </c>
      <c r="DN238" s="77">
        <f t="shared" si="603"/>
        <v>1.2</v>
      </c>
      <c r="DO238" s="77">
        <f t="shared" si="603"/>
        <v>1.6</v>
      </c>
      <c r="DP238" s="77">
        <f t="shared" si="603"/>
        <v>1.4</v>
      </c>
      <c r="DQ238" s="77">
        <f t="shared" si="603"/>
        <v>1.4</v>
      </c>
      <c r="DR238" s="77">
        <f t="shared" si="604"/>
        <v>2.2000000000000002</v>
      </c>
      <c r="DS238" s="77">
        <f t="shared" si="604"/>
        <v>2.4</v>
      </c>
      <c r="DT238" s="77">
        <f t="shared" si="604"/>
        <v>2.6</v>
      </c>
      <c r="DU238" s="77">
        <f t="shared" si="604"/>
        <v>3.4</v>
      </c>
      <c r="DV238" s="77">
        <f t="shared" si="604"/>
        <v>2.8</v>
      </c>
      <c r="DW238" s="77">
        <f t="shared" si="604"/>
        <v>2</v>
      </c>
      <c r="DX238" s="77">
        <f t="shared" si="604"/>
        <v>1.6</v>
      </c>
      <c r="DY238" s="77">
        <f t="shared" si="604"/>
        <v>1</v>
      </c>
      <c r="DZ238" s="77">
        <f t="shared" si="604"/>
        <v>0</v>
      </c>
      <c r="EA238" s="77">
        <f t="shared" si="604"/>
        <v>0</v>
      </c>
      <c r="EB238" s="77">
        <f t="shared" si="605"/>
        <v>0</v>
      </c>
      <c r="EC238" s="77">
        <f t="shared" si="605"/>
        <v>0.2</v>
      </c>
      <c r="ED238" s="77">
        <f t="shared" si="605"/>
        <v>0.4</v>
      </c>
      <c r="EE238" s="77">
        <f t="shared" si="605"/>
        <v>0.4</v>
      </c>
      <c r="EF238" s="77">
        <f t="shared" si="605"/>
        <v>1</v>
      </c>
      <c r="EG238" s="77">
        <f t="shared" si="605"/>
        <v>1.6</v>
      </c>
      <c r="EH238" s="77">
        <f t="shared" si="605"/>
        <v>2.2000000000000002</v>
      </c>
      <c r="EI238" s="77">
        <f t="shared" si="605"/>
        <v>2.2000000000000002</v>
      </c>
      <c r="EJ238" s="77">
        <f t="shared" si="605"/>
        <v>2.4</v>
      </c>
      <c r="EK238" s="77">
        <f t="shared" si="605"/>
        <v>2.8</v>
      </c>
      <c r="EL238" s="77">
        <f t="shared" si="606"/>
        <v>2.6</v>
      </c>
      <c r="EM238" s="77">
        <f t="shared" si="606"/>
        <v>2.4</v>
      </c>
      <c r="EN238" s="77">
        <f t="shared" si="606"/>
        <v>3</v>
      </c>
      <c r="EO238" s="77">
        <f t="shared" si="606"/>
        <v>3</v>
      </c>
      <c r="EP238" s="77">
        <f t="shared" si="606"/>
        <v>2.8</v>
      </c>
      <c r="EQ238" s="77">
        <f t="shared" si="606"/>
        <v>2.6</v>
      </c>
      <c r="ER238" s="77">
        <f t="shared" si="606"/>
        <v>2.2000000000000002</v>
      </c>
      <c r="ES238" s="77">
        <f t="shared" si="606"/>
        <v>2</v>
      </c>
      <c r="ET238" s="77">
        <f t="shared" si="606"/>
        <v>2</v>
      </c>
      <c r="EU238" s="77">
        <f t="shared" si="606"/>
        <v>1.8</v>
      </c>
      <c r="EV238" s="77">
        <f t="shared" si="607"/>
        <v>2.4</v>
      </c>
      <c r="EW238" s="77">
        <f t="shared" si="607"/>
        <v>3</v>
      </c>
      <c r="EX238" s="77">
        <f t="shared" si="607"/>
        <v>3</v>
      </c>
      <c r="EY238" s="77">
        <f t="shared" si="607"/>
        <v>3</v>
      </c>
      <c r="EZ238" s="77">
        <f t="shared" si="607"/>
        <v>2.6</v>
      </c>
      <c r="FA238" s="77">
        <f t="shared" si="607"/>
        <v>2.2000000000000002</v>
      </c>
      <c r="FB238" s="77">
        <f t="shared" si="607"/>
        <v>3.4</v>
      </c>
      <c r="FC238" s="77">
        <f t="shared" si="607"/>
        <v>3.2</v>
      </c>
      <c r="FD238" s="77">
        <f t="shared" si="607"/>
        <v>3.4</v>
      </c>
      <c r="FE238" s="77">
        <f t="shared" si="607"/>
        <v>3.6</v>
      </c>
      <c r="FF238" s="77">
        <f t="shared" si="608"/>
        <v>3.6</v>
      </c>
      <c r="FG238" s="77">
        <f t="shared" si="608"/>
        <v>2.2000000000000002</v>
      </c>
      <c r="FH238" s="77">
        <f t="shared" si="608"/>
        <v>2.2000000000000002</v>
      </c>
      <c r="FI238" s="77">
        <f t="shared" si="608"/>
        <v>2.2000000000000002</v>
      </c>
      <c r="FJ238" s="77">
        <f t="shared" si="608"/>
        <v>2.8</v>
      </c>
      <c r="FK238" s="77">
        <f t="shared" si="608"/>
        <v>3.2</v>
      </c>
      <c r="FL238" s="77">
        <f t="shared" si="608"/>
        <v>3</v>
      </c>
      <c r="FM238" s="77">
        <f t="shared" si="608"/>
        <v>2.8</v>
      </c>
      <c r="FN238" s="77">
        <f t="shared" si="608"/>
        <v>3.2</v>
      </c>
      <c r="FO238" s="77">
        <f t="shared" si="608"/>
        <v>2.4</v>
      </c>
      <c r="FP238" s="77">
        <f t="shared" si="609"/>
        <v>2.2000000000000002</v>
      </c>
      <c r="FQ238" s="77">
        <f t="shared" si="609"/>
        <v>2.2000000000000002</v>
      </c>
      <c r="FR238" s="77">
        <f t="shared" si="609"/>
        <v>3</v>
      </c>
      <c r="FS238" s="77">
        <f t="shared" si="609"/>
        <v>2.4</v>
      </c>
      <c r="FT238" s="77">
        <f t="shared" si="609"/>
        <v>3</v>
      </c>
      <c r="FU238" s="77">
        <f t="shared" si="609"/>
        <v>3</v>
      </c>
      <c r="FV238" s="77">
        <f t="shared" si="609"/>
        <v>3</v>
      </c>
      <c r="FW238" s="77">
        <f t="shared" si="609"/>
        <v>2.8</v>
      </c>
      <c r="FX238" s="77">
        <f t="shared" si="609"/>
        <v>4.2</v>
      </c>
      <c r="FY238" s="77">
        <f t="shared" si="609"/>
        <v>4</v>
      </c>
      <c r="FZ238" s="77">
        <f t="shared" si="610"/>
        <v>3.6</v>
      </c>
      <c r="GA238" s="77">
        <f t="shared" si="610"/>
        <v>5.6</v>
      </c>
      <c r="GB238" s="77">
        <f t="shared" si="610"/>
        <v>5.8</v>
      </c>
      <c r="GC238" s="77">
        <f t="shared" si="610"/>
        <v>5.6</v>
      </c>
      <c r="GD238" s="77" t="e">
        <f t="shared" si="610"/>
        <v>#N/A</v>
      </c>
      <c r="GE238" s="77" t="e">
        <f t="shared" si="610"/>
        <v>#N/A</v>
      </c>
      <c r="GF238" s="77" t="e">
        <f t="shared" si="610"/>
        <v>#N/A</v>
      </c>
      <c r="GG238" s="77" t="e">
        <f t="shared" si="610"/>
        <v>#N/A</v>
      </c>
      <c r="GH238" s="77" t="e">
        <f t="shared" si="610"/>
        <v>#N/A</v>
      </c>
      <c r="GI238" s="77" t="e">
        <f t="shared" si="610"/>
        <v>#N/A</v>
      </c>
      <c r="GJ238" s="77" t="e">
        <f t="shared" si="611"/>
        <v>#N/A</v>
      </c>
      <c r="GK238" s="77" t="e">
        <f t="shared" si="611"/>
        <v>#N/A</v>
      </c>
      <c r="GL238" s="77" t="e">
        <f t="shared" si="611"/>
        <v>#N/A</v>
      </c>
      <c r="GM238" s="77" t="e">
        <f t="shared" si="611"/>
        <v>#N/A</v>
      </c>
      <c r="GN238" s="77" t="e">
        <f t="shared" si="611"/>
        <v>#N/A</v>
      </c>
      <c r="GO238" s="77" t="e">
        <f t="shared" si="611"/>
        <v>#N/A</v>
      </c>
      <c r="GP238" s="77" t="e">
        <f t="shared" si="611"/>
        <v>#N/A</v>
      </c>
      <c r="GQ238" s="77" t="e">
        <f t="shared" si="611"/>
        <v>#N/A</v>
      </c>
      <c r="GR238" s="77" t="e">
        <f t="shared" si="611"/>
        <v>#N/A</v>
      </c>
      <c r="GS238" s="77" t="e">
        <f t="shared" si="611"/>
        <v>#N/A</v>
      </c>
      <c r="GT238">
        <v>1</v>
      </c>
      <c r="GV238" s="10">
        <f t="shared" ca="1" si="612"/>
        <v>3.2</v>
      </c>
      <c r="GW238" s="10">
        <f t="shared" ca="1" si="612"/>
        <v>3.2</v>
      </c>
      <c r="GX238" s="10">
        <f t="shared" ca="1" si="612"/>
        <v>3.2</v>
      </c>
      <c r="GY238" s="10">
        <f t="shared" ca="1" si="612"/>
        <v>3.2</v>
      </c>
      <c r="GZ238" s="10">
        <f t="shared" ca="1" si="612"/>
        <v>3.2</v>
      </c>
      <c r="HA238" s="10">
        <f t="shared" ca="1" si="612"/>
        <v>3.2</v>
      </c>
      <c r="HB238" s="10">
        <f t="shared" ca="1" si="612"/>
        <v>3.2</v>
      </c>
      <c r="HC238" s="10">
        <f t="shared" ca="1" si="562"/>
        <v>3.1999999999999997</v>
      </c>
      <c r="HD238" s="10" t="b">
        <f t="shared" ca="1" si="613"/>
        <v>0</v>
      </c>
      <c r="HE238" s="10">
        <f t="array" ref="HE238">MAX(IF(ISNA(L238:FN238),"",L238:FN238))</f>
        <v>3.6</v>
      </c>
      <c r="HF238" s="49">
        <f t="shared" ca="1" si="563"/>
        <v>0.74172185430463555</v>
      </c>
      <c r="HG238" t="str">
        <f t="shared" si="564"/>
        <v>Africa</v>
      </c>
      <c r="HH238" t="str">
        <f t="shared" si="565"/>
        <v>Kenya</v>
      </c>
      <c r="HI238" s="10">
        <f t="shared" si="566"/>
        <v>3.6</v>
      </c>
      <c r="HJ238" s="10">
        <f t="shared" ca="1" si="567"/>
        <v>209</v>
      </c>
      <c r="HK238" s="10">
        <f t="shared" ca="1" si="568"/>
        <v>0</v>
      </c>
      <c r="HL238" s="10">
        <f t="shared" ca="1" si="569"/>
        <v>0</v>
      </c>
      <c r="HM238" s="10">
        <f t="shared" ca="1" si="570"/>
        <v>0</v>
      </c>
      <c r="HN238" s="10">
        <f t="shared" ca="1" si="571"/>
        <v>0</v>
      </c>
      <c r="HO238" s="10">
        <f t="shared" ca="1" si="572"/>
        <v>43900000</v>
      </c>
      <c r="HP238">
        <f t="array" ref="HP238">LARGE(IF(ISNA(L238:FN238),"",L238:FN238),HP$2)</f>
        <v>3.6</v>
      </c>
      <c r="HQ238">
        <f t="array" ref="HQ238">LARGE(IF(ISNA(M238:GT238),"",M238:GT238),HQ$2)</f>
        <v>5.6</v>
      </c>
      <c r="HR238">
        <f t="array" ref="HR238">LARGE(IF(ISNA(N238:GU238),"",N238:GU238),HR$2)</f>
        <v>5.6</v>
      </c>
      <c r="HS238">
        <f t="array" aca="1" ref="HS238" ca="1">LARGE(IF(ISNA(O238:GV238),"",O238:GV238),HS$2)</f>
        <v>4.2</v>
      </c>
      <c r="HT238">
        <f t="array" aca="1" ref="HT238" ca="1">LARGE(IF(ISNA(P238:GW238),"",P238:GW238),HT$2)</f>
        <v>4</v>
      </c>
      <c r="HU238">
        <f t="array" aca="1" ref="HU238" ca="1">LARGE(IF(ISNA(Q238:GX238),"",Q238:GX238),HU$2)</f>
        <v>3.6</v>
      </c>
      <c r="HV238">
        <f t="array" aca="1" ref="HV238" ca="1">LARGE(IF(ISNA(R238:GY238),"",R238:GY238),HV$2)</f>
        <v>3.6</v>
      </c>
      <c r="HW238">
        <f t="shared" ca="1" si="514"/>
        <v>4.3142857142857149</v>
      </c>
    </row>
    <row r="239" spans="1:231" ht="30" hidden="1" customHeight="1" x14ac:dyDescent="0.55000000000000004">
      <c r="A239">
        <f t="shared" si="513"/>
        <v>60</v>
      </c>
      <c r="B239" s="78">
        <f>VLOOKUP(F239,Countries!$D$5:$F$255,3,FALSE)</f>
        <v>82300000</v>
      </c>
      <c r="C239" s="83">
        <f t="shared" ca="1" si="555"/>
        <v>0.96425057395867486</v>
      </c>
      <c r="D239" s="77" t="str">
        <f>VLOOKUP(F239,Countries!$D$5:$E$254,2,FALSE)</f>
        <v>Africa</v>
      </c>
      <c r="E239" s="77" t="str">
        <f>VLOOKUP(F239,Countries!$D$5:$G$254,4,FALSE)</f>
        <v>NoAfrica</v>
      </c>
      <c r="F239" s="77" t="str">
        <f>Infections!A56</f>
        <v>Egypt</v>
      </c>
      <c r="G239" s="78">
        <f t="shared" ca="1" si="556"/>
        <v>4067</v>
      </c>
      <c r="H239" s="78">
        <f t="shared" ca="1" si="557"/>
        <v>84</v>
      </c>
      <c r="I239" s="97" t="str">
        <f t="shared" si="558"/>
        <v>Egypt</v>
      </c>
      <c r="J239" s="77">
        <f t="shared" si="559"/>
        <v>0</v>
      </c>
      <c r="K239" s="77">
        <f t="shared" si="560"/>
        <v>0</v>
      </c>
      <c r="L239" s="77" t="e">
        <f t="shared" si="593"/>
        <v>#N/A</v>
      </c>
      <c r="M239" s="77" t="e">
        <f t="shared" si="593"/>
        <v>#N/A</v>
      </c>
      <c r="N239" s="77" t="e">
        <f t="shared" si="593"/>
        <v>#N/A</v>
      </c>
      <c r="O239" s="77">
        <f t="shared" si="593"/>
        <v>0</v>
      </c>
      <c r="P239" s="77">
        <f t="shared" si="593"/>
        <v>0</v>
      </c>
      <c r="Q239" s="77">
        <f t="shared" si="593"/>
        <v>0</v>
      </c>
      <c r="R239" s="77">
        <f t="shared" si="593"/>
        <v>0</v>
      </c>
      <c r="S239" s="77">
        <f t="shared" si="593"/>
        <v>0</v>
      </c>
      <c r="T239" s="77">
        <f t="shared" si="593"/>
        <v>0</v>
      </c>
      <c r="U239" s="77">
        <f t="shared" si="593"/>
        <v>0</v>
      </c>
      <c r="V239" s="77">
        <f t="shared" si="594"/>
        <v>0</v>
      </c>
      <c r="W239" s="77">
        <f t="shared" si="594"/>
        <v>0</v>
      </c>
      <c r="X239" s="77">
        <f t="shared" si="594"/>
        <v>0</v>
      </c>
      <c r="Y239" s="77">
        <f t="shared" si="594"/>
        <v>0</v>
      </c>
      <c r="Z239" s="77">
        <f t="shared" si="594"/>
        <v>0</v>
      </c>
      <c r="AA239" s="77">
        <f t="shared" si="594"/>
        <v>0</v>
      </c>
      <c r="AB239" s="77">
        <f t="shared" si="594"/>
        <v>0</v>
      </c>
      <c r="AC239" s="77">
        <f t="shared" si="594"/>
        <v>0</v>
      </c>
      <c r="AD239" s="77">
        <f t="shared" si="594"/>
        <v>0</v>
      </c>
      <c r="AE239" s="77">
        <f t="shared" si="594"/>
        <v>0</v>
      </c>
      <c r="AF239" s="77">
        <f t="shared" si="595"/>
        <v>0</v>
      </c>
      <c r="AG239" s="77">
        <f t="shared" si="595"/>
        <v>0</v>
      </c>
      <c r="AH239" s="77">
        <f t="shared" si="595"/>
        <v>0</v>
      </c>
      <c r="AI239" s="77">
        <f t="shared" si="595"/>
        <v>0</v>
      </c>
      <c r="AJ239" s="77">
        <f t="shared" si="595"/>
        <v>0</v>
      </c>
      <c r="AK239" s="77">
        <f t="shared" si="595"/>
        <v>0</v>
      </c>
      <c r="AL239" s="77">
        <f t="shared" si="595"/>
        <v>0</v>
      </c>
      <c r="AM239" s="77">
        <f t="shared" si="595"/>
        <v>0</v>
      </c>
      <c r="AN239" s="77">
        <f t="shared" si="595"/>
        <v>0</v>
      </c>
      <c r="AO239" s="77">
        <f t="shared" si="595"/>
        <v>0</v>
      </c>
      <c r="AP239" s="77">
        <f t="shared" si="596"/>
        <v>0</v>
      </c>
      <c r="AQ239" s="77">
        <f t="shared" si="596"/>
        <v>0</v>
      </c>
      <c r="AR239" s="77">
        <f t="shared" si="596"/>
        <v>0</v>
      </c>
      <c r="AS239" s="77">
        <f t="shared" si="596"/>
        <v>0</v>
      </c>
      <c r="AT239" s="77">
        <f t="shared" si="596"/>
        <v>0</v>
      </c>
      <c r="AU239" s="77">
        <f t="shared" si="596"/>
        <v>0</v>
      </c>
      <c r="AV239" s="77">
        <f t="shared" si="596"/>
        <v>0</v>
      </c>
      <c r="AW239" s="77">
        <f t="shared" si="596"/>
        <v>0</v>
      </c>
      <c r="AX239" s="77">
        <f t="shared" si="596"/>
        <v>0</v>
      </c>
      <c r="AY239" s="77">
        <f t="shared" si="596"/>
        <v>0</v>
      </c>
      <c r="AZ239" s="77">
        <f t="shared" si="597"/>
        <v>0</v>
      </c>
      <c r="BA239" s="77">
        <f t="shared" si="597"/>
        <v>0</v>
      </c>
      <c r="BB239" s="77">
        <f t="shared" si="597"/>
        <v>0</v>
      </c>
      <c r="BC239" s="77">
        <f t="shared" si="597"/>
        <v>0</v>
      </c>
      <c r="BD239" s="77">
        <f t="shared" si="597"/>
        <v>0.2</v>
      </c>
      <c r="BE239" s="77">
        <f t="shared" si="597"/>
        <v>0.2</v>
      </c>
      <c r="BF239" s="77">
        <f t="shared" si="597"/>
        <v>0.2</v>
      </c>
      <c r="BG239" s="77">
        <f t="shared" si="597"/>
        <v>0.2</v>
      </c>
      <c r="BH239" s="77">
        <f t="shared" si="597"/>
        <v>0.2</v>
      </c>
      <c r="BI239" s="77">
        <f t="shared" si="597"/>
        <v>0.2</v>
      </c>
      <c r="BJ239" s="77">
        <f t="shared" si="598"/>
        <v>0.2</v>
      </c>
      <c r="BK239" s="77">
        <f t="shared" si="598"/>
        <v>0.2</v>
      </c>
      <c r="BL239" s="77">
        <f t="shared" si="598"/>
        <v>0.2</v>
      </c>
      <c r="BM239" s="77">
        <f t="shared" si="598"/>
        <v>0.6</v>
      </c>
      <c r="BN239" s="77">
        <f t="shared" si="598"/>
        <v>0.8</v>
      </c>
      <c r="BO239" s="77">
        <f t="shared" si="598"/>
        <v>0.8</v>
      </c>
      <c r="BP239" s="77">
        <f t="shared" si="598"/>
        <v>1.2</v>
      </c>
      <c r="BQ239" s="77">
        <f t="shared" si="598"/>
        <v>1.6</v>
      </c>
      <c r="BR239" s="77">
        <f t="shared" si="598"/>
        <v>2</v>
      </c>
      <c r="BS239" s="77">
        <f t="shared" si="598"/>
        <v>2.6</v>
      </c>
      <c r="BT239" s="77">
        <f t="shared" si="599"/>
        <v>2.8</v>
      </c>
      <c r="BU239" s="77">
        <f t="shared" si="599"/>
        <v>2.6</v>
      </c>
      <c r="BV239" s="77">
        <f t="shared" si="599"/>
        <v>2.8</v>
      </c>
      <c r="BW239" s="77">
        <f t="shared" si="599"/>
        <v>3.2</v>
      </c>
      <c r="BX239" s="77">
        <f t="shared" si="599"/>
        <v>3.4</v>
      </c>
      <c r="BY239" s="77">
        <f t="shared" si="599"/>
        <v>4</v>
      </c>
      <c r="BZ239" s="77">
        <f t="shared" si="599"/>
        <v>4</v>
      </c>
      <c r="CA239" s="77">
        <f t="shared" si="599"/>
        <v>4.4000000000000004</v>
      </c>
      <c r="CB239" s="77">
        <f t="shared" si="599"/>
        <v>4.4000000000000004</v>
      </c>
      <c r="CC239" s="77">
        <f t="shared" si="599"/>
        <v>4.4000000000000004</v>
      </c>
      <c r="CD239" s="77">
        <f t="shared" si="600"/>
        <v>5.2</v>
      </c>
      <c r="CE239" s="77">
        <f t="shared" si="600"/>
        <v>6</v>
      </c>
      <c r="CF239" s="77">
        <f t="shared" si="600"/>
        <v>6.4</v>
      </c>
      <c r="CG239" s="77">
        <f t="shared" si="600"/>
        <v>6.6</v>
      </c>
      <c r="CH239" s="77">
        <f t="shared" si="600"/>
        <v>7.2</v>
      </c>
      <c r="CI239" s="77">
        <f t="shared" si="600"/>
        <v>7.4</v>
      </c>
      <c r="CJ239" s="77">
        <f t="shared" si="600"/>
        <v>9.4</v>
      </c>
      <c r="CK239" s="77">
        <f t="shared" si="600"/>
        <v>11.4</v>
      </c>
      <c r="CL239" s="77">
        <f t="shared" si="600"/>
        <v>12.2</v>
      </c>
      <c r="CM239" s="77">
        <f t="shared" si="600"/>
        <v>13</v>
      </c>
      <c r="CN239" s="77">
        <f t="shared" si="601"/>
        <v>12.2</v>
      </c>
      <c r="CO239" s="77">
        <f t="shared" si="601"/>
        <v>12</v>
      </c>
      <c r="CP239" s="77">
        <f t="shared" si="601"/>
        <v>9.6</v>
      </c>
      <c r="CQ239" s="77">
        <f t="shared" si="601"/>
        <v>10</v>
      </c>
      <c r="CR239" s="77">
        <f t="shared" si="601"/>
        <v>9.1999999999999993</v>
      </c>
      <c r="CS239" s="77">
        <f t="shared" si="601"/>
        <v>12</v>
      </c>
      <c r="CT239" s="77">
        <f t="shared" si="601"/>
        <v>12.2</v>
      </c>
      <c r="CU239" s="77">
        <f t="shared" si="601"/>
        <v>13.4</v>
      </c>
      <c r="CV239" s="77">
        <f t="shared" si="601"/>
        <v>13.6</v>
      </c>
      <c r="CW239" s="77">
        <f t="shared" si="601"/>
        <v>14.2</v>
      </c>
      <c r="CX239" s="77">
        <f t="shared" si="602"/>
        <v>12.6</v>
      </c>
      <c r="CY239" s="77">
        <f t="shared" si="602"/>
        <v>11</v>
      </c>
      <c r="CZ239" s="77">
        <f t="shared" si="602"/>
        <v>11.4</v>
      </c>
      <c r="DA239" s="77">
        <f t="shared" si="602"/>
        <v>10.6</v>
      </c>
      <c r="DB239" s="77">
        <f t="shared" si="602"/>
        <v>12.2</v>
      </c>
      <c r="DC239" s="77">
        <f t="shared" si="602"/>
        <v>14.4</v>
      </c>
      <c r="DD239" s="77">
        <f t="shared" si="602"/>
        <v>17.2</v>
      </c>
      <c r="DE239" s="77">
        <f t="shared" si="602"/>
        <v>17</v>
      </c>
      <c r="DF239" s="77">
        <f t="shared" si="602"/>
        <v>17.8</v>
      </c>
      <c r="DG239" s="77">
        <f t="shared" si="602"/>
        <v>15.6</v>
      </c>
      <c r="DH239" s="77">
        <f t="shared" si="603"/>
        <v>14</v>
      </c>
      <c r="DI239" s="77">
        <f t="shared" si="603"/>
        <v>11.2</v>
      </c>
      <c r="DJ239" s="77">
        <f t="shared" si="603"/>
        <v>12</v>
      </c>
      <c r="DK239" s="77">
        <f t="shared" si="603"/>
        <v>12.6</v>
      </c>
      <c r="DL239" s="77">
        <f t="shared" si="603"/>
        <v>13.4</v>
      </c>
      <c r="DM239" s="77">
        <f t="shared" si="603"/>
        <v>14.8</v>
      </c>
      <c r="DN239" s="77">
        <f t="shared" si="603"/>
        <v>15.6</v>
      </c>
      <c r="DO239" s="77">
        <f t="shared" si="603"/>
        <v>14.6</v>
      </c>
      <c r="DP239" s="77">
        <f t="shared" si="603"/>
        <v>12.8</v>
      </c>
      <c r="DQ239" s="77">
        <f t="shared" si="603"/>
        <v>12.4</v>
      </c>
      <c r="DR239" s="77">
        <f t="shared" si="604"/>
        <v>10.6</v>
      </c>
      <c r="DS239" s="77">
        <f t="shared" si="604"/>
        <v>11.4</v>
      </c>
      <c r="DT239" s="77">
        <f t="shared" si="604"/>
        <v>13.4</v>
      </c>
      <c r="DU239" s="77">
        <f t="shared" si="604"/>
        <v>15.8</v>
      </c>
      <c r="DV239" s="77">
        <f t="shared" si="604"/>
        <v>17.2</v>
      </c>
      <c r="DW239" s="77">
        <f t="shared" si="604"/>
        <v>17.8</v>
      </c>
      <c r="DX239" s="77">
        <f t="shared" si="604"/>
        <v>17.600000000000001</v>
      </c>
      <c r="DY239" s="77">
        <f t="shared" si="604"/>
        <v>17.600000000000001</v>
      </c>
      <c r="DZ239" s="77">
        <f t="shared" si="604"/>
        <v>16.8</v>
      </c>
      <c r="EA239" s="77">
        <f t="shared" si="604"/>
        <v>15.4</v>
      </c>
      <c r="EB239" s="77">
        <f t="shared" si="605"/>
        <v>18</v>
      </c>
      <c r="EC239" s="77">
        <f t="shared" si="605"/>
        <v>21</v>
      </c>
      <c r="ED239" s="77">
        <f t="shared" si="605"/>
        <v>20.6</v>
      </c>
      <c r="EE239" s="77">
        <f t="shared" si="605"/>
        <v>20.2</v>
      </c>
      <c r="EF239" s="77">
        <f t="shared" si="605"/>
        <v>21.8</v>
      </c>
      <c r="EG239" s="77">
        <f t="shared" si="605"/>
        <v>22</v>
      </c>
      <c r="EH239" s="77">
        <f t="shared" si="605"/>
        <v>23</v>
      </c>
      <c r="EI239" s="77">
        <f t="shared" si="605"/>
        <v>26</v>
      </c>
      <c r="EJ239" s="77">
        <f t="shared" si="605"/>
        <v>32.4</v>
      </c>
      <c r="EK239" s="77">
        <f t="shared" si="605"/>
        <v>37.799999999999997</v>
      </c>
      <c r="EL239" s="77">
        <f t="shared" si="606"/>
        <v>41.4</v>
      </c>
      <c r="EM239" s="77">
        <f t="shared" si="606"/>
        <v>41.8</v>
      </c>
      <c r="EN239" s="77">
        <f t="shared" si="606"/>
        <v>42.6</v>
      </c>
      <c r="EO239" s="77">
        <f t="shared" si="606"/>
        <v>41.4</v>
      </c>
      <c r="EP239" s="77">
        <f t="shared" si="606"/>
        <v>38.6</v>
      </c>
      <c r="EQ239" s="77">
        <f t="shared" si="606"/>
        <v>37</v>
      </c>
      <c r="ER239" s="77">
        <f t="shared" si="606"/>
        <v>36.6</v>
      </c>
      <c r="ES239" s="77">
        <f t="shared" si="606"/>
        <v>36</v>
      </c>
      <c r="ET239" s="77">
        <f t="shared" si="606"/>
        <v>35.200000000000003</v>
      </c>
      <c r="EU239" s="77">
        <f t="shared" si="606"/>
        <v>35.799999999999997</v>
      </c>
      <c r="EV239" s="77">
        <f t="shared" si="607"/>
        <v>37</v>
      </c>
      <c r="EW239" s="77">
        <f t="shared" si="607"/>
        <v>42.6</v>
      </c>
      <c r="EX239" s="77">
        <f t="shared" si="607"/>
        <v>53.8</v>
      </c>
      <c r="EY239" s="77">
        <f t="shared" si="607"/>
        <v>66</v>
      </c>
      <c r="EZ239" s="77">
        <f t="shared" si="607"/>
        <v>77.8</v>
      </c>
      <c r="FA239" s="77">
        <f t="shared" si="607"/>
        <v>85.6</v>
      </c>
      <c r="FB239" s="77">
        <f t="shared" si="607"/>
        <v>90.8</v>
      </c>
      <c r="FC239" s="77">
        <f t="shared" si="607"/>
        <v>88.4</v>
      </c>
      <c r="FD239" s="77">
        <f t="shared" si="607"/>
        <v>86.8</v>
      </c>
      <c r="FE239" s="77">
        <f t="shared" si="607"/>
        <v>85.4</v>
      </c>
      <c r="FF239" s="77">
        <f t="shared" si="608"/>
        <v>85.6</v>
      </c>
      <c r="FG239" s="77">
        <f t="shared" si="608"/>
        <v>85.4</v>
      </c>
      <c r="FH239" s="77">
        <f t="shared" si="608"/>
        <v>86.6</v>
      </c>
      <c r="FI239" s="77">
        <f t="shared" si="608"/>
        <v>85.4</v>
      </c>
      <c r="FJ239" s="77">
        <f t="shared" si="608"/>
        <v>85.4</v>
      </c>
      <c r="FK239" s="77">
        <f t="shared" si="608"/>
        <v>86</v>
      </c>
      <c r="FL239" s="77">
        <f t="shared" si="608"/>
        <v>84.8</v>
      </c>
      <c r="FM239" s="77">
        <f t="shared" si="608"/>
        <v>84.4</v>
      </c>
      <c r="FN239" s="77">
        <f t="shared" si="608"/>
        <v>84</v>
      </c>
      <c r="FO239" s="77">
        <f t="shared" si="608"/>
        <v>82.8</v>
      </c>
      <c r="FP239" s="77">
        <f t="shared" si="609"/>
        <v>82.4</v>
      </c>
      <c r="FQ239" s="77">
        <f t="shared" si="609"/>
        <v>82.4</v>
      </c>
      <c r="FR239" s="77">
        <f t="shared" si="609"/>
        <v>81.599999999999994</v>
      </c>
      <c r="FS239" s="77">
        <f t="shared" si="609"/>
        <v>78</v>
      </c>
      <c r="FT239" s="77">
        <f t="shared" si="609"/>
        <v>77.599999999999994</v>
      </c>
      <c r="FU239" s="77">
        <f t="shared" si="609"/>
        <v>73.8</v>
      </c>
      <c r="FV239" s="77">
        <f t="shared" si="609"/>
        <v>72.599999999999994</v>
      </c>
      <c r="FW239" s="77">
        <f t="shared" si="609"/>
        <v>67.400000000000006</v>
      </c>
      <c r="FX239" s="77">
        <f t="shared" si="609"/>
        <v>71.8</v>
      </c>
      <c r="FY239" s="77">
        <f t="shared" si="609"/>
        <v>69.400000000000006</v>
      </c>
      <c r="FZ239" s="77">
        <f t="shared" si="610"/>
        <v>73.8</v>
      </c>
      <c r="GA239" s="77">
        <f t="shared" si="610"/>
        <v>74.2</v>
      </c>
      <c r="GB239" s="77">
        <f t="shared" si="610"/>
        <v>78.2</v>
      </c>
      <c r="GC239" s="77">
        <f t="shared" si="610"/>
        <v>73</v>
      </c>
      <c r="GD239" s="77" t="e">
        <f t="shared" si="610"/>
        <v>#N/A</v>
      </c>
      <c r="GE239" s="77" t="e">
        <f t="shared" si="610"/>
        <v>#N/A</v>
      </c>
      <c r="GF239" s="77" t="e">
        <f t="shared" si="610"/>
        <v>#N/A</v>
      </c>
      <c r="GG239" s="77" t="e">
        <f t="shared" si="610"/>
        <v>#N/A</v>
      </c>
      <c r="GH239" s="77" t="e">
        <f t="shared" si="610"/>
        <v>#N/A</v>
      </c>
      <c r="GI239" s="77" t="e">
        <f t="shared" si="610"/>
        <v>#N/A</v>
      </c>
      <c r="GJ239" s="77" t="e">
        <f t="shared" si="611"/>
        <v>#N/A</v>
      </c>
      <c r="GK239" s="77" t="e">
        <f t="shared" si="611"/>
        <v>#N/A</v>
      </c>
      <c r="GL239" s="77" t="e">
        <f t="shared" si="611"/>
        <v>#N/A</v>
      </c>
      <c r="GM239" s="77" t="e">
        <f t="shared" si="611"/>
        <v>#N/A</v>
      </c>
      <c r="GN239" s="77" t="e">
        <f t="shared" si="611"/>
        <v>#N/A</v>
      </c>
      <c r="GO239" s="77" t="e">
        <f t="shared" si="611"/>
        <v>#N/A</v>
      </c>
      <c r="GP239" s="77" t="e">
        <f t="shared" si="611"/>
        <v>#N/A</v>
      </c>
      <c r="GQ239" s="77" t="e">
        <f t="shared" si="611"/>
        <v>#N/A</v>
      </c>
      <c r="GR239" s="77" t="e">
        <f t="shared" si="611"/>
        <v>#N/A</v>
      </c>
      <c r="GS239" s="77" t="e">
        <f t="shared" si="611"/>
        <v>#N/A</v>
      </c>
      <c r="GT239">
        <v>1</v>
      </c>
      <c r="GV239" s="10">
        <f t="shared" ca="1" si="612"/>
        <v>84</v>
      </c>
      <c r="GW239" s="10">
        <f t="shared" ca="1" si="612"/>
        <v>84</v>
      </c>
      <c r="GX239" s="10">
        <f t="shared" ca="1" si="612"/>
        <v>84</v>
      </c>
      <c r="GY239" s="10">
        <f t="shared" ca="1" si="612"/>
        <v>84</v>
      </c>
      <c r="GZ239" s="10">
        <f t="shared" ca="1" si="612"/>
        <v>84</v>
      </c>
      <c r="HA239" s="10">
        <f t="shared" ca="1" si="612"/>
        <v>84</v>
      </c>
      <c r="HB239" s="10">
        <f t="shared" ca="1" si="612"/>
        <v>84</v>
      </c>
      <c r="HC239" s="10">
        <f t="shared" ca="1" si="562"/>
        <v>84</v>
      </c>
      <c r="HD239" s="10" t="b">
        <f t="shared" ca="1" si="613"/>
        <v>0</v>
      </c>
      <c r="HE239" s="10">
        <f t="array" ref="HE239">MAX(IF(ISNA(L239:FN239),"",L239:FN239))</f>
        <v>90.8</v>
      </c>
      <c r="HF239" s="49">
        <f t="shared" ca="1" si="563"/>
        <v>0.96425057395867486</v>
      </c>
      <c r="HG239" t="str">
        <f t="shared" si="564"/>
        <v>Africa</v>
      </c>
      <c r="HH239" t="str">
        <f t="shared" si="565"/>
        <v>Egypt</v>
      </c>
      <c r="HI239" s="10">
        <f t="shared" si="566"/>
        <v>90.8</v>
      </c>
      <c r="HJ239" s="10">
        <f t="shared" ca="1" si="567"/>
        <v>4067</v>
      </c>
      <c r="HK239" s="10">
        <f t="shared" ca="1" si="568"/>
        <v>0</v>
      </c>
      <c r="HL239" s="10">
        <f t="shared" ca="1" si="569"/>
        <v>0</v>
      </c>
      <c r="HM239" s="10">
        <f t="shared" ca="1" si="570"/>
        <v>0</v>
      </c>
      <c r="HN239" s="10">
        <f t="shared" ca="1" si="571"/>
        <v>0</v>
      </c>
      <c r="HO239" s="10">
        <f t="shared" ca="1" si="572"/>
        <v>82300000</v>
      </c>
      <c r="HP239">
        <f t="array" ref="HP239">LARGE(IF(ISNA(L239:FN239),"",L239:FN239),HP$2)</f>
        <v>90.8</v>
      </c>
      <c r="HQ239">
        <f t="array" ref="HQ239">LARGE(IF(ISNA(M239:GT239),"",M239:GT239),HQ$2)</f>
        <v>88.4</v>
      </c>
      <c r="HR239">
        <f t="array" ref="HR239">LARGE(IF(ISNA(N239:GU239),"",N239:GU239),HR$2)</f>
        <v>86.8</v>
      </c>
      <c r="HS239">
        <f t="array" aca="1" ref="HS239" ca="1">LARGE(IF(ISNA(O239:GV239),"",O239:GV239),HS$2)</f>
        <v>86.6</v>
      </c>
      <c r="HT239">
        <f t="array" aca="1" ref="HT239" ca="1">LARGE(IF(ISNA(P239:GW239),"",P239:GW239),HT$2)</f>
        <v>86</v>
      </c>
      <c r="HU239">
        <f t="array" aca="1" ref="HU239" ca="1">LARGE(IF(ISNA(Q239:GX239),"",Q239:GX239),HU$2)</f>
        <v>85.6</v>
      </c>
      <c r="HV239">
        <f t="array" aca="1" ref="HV239" ca="1">LARGE(IF(ISNA(R239:GY239),"",R239:GY239),HV$2)</f>
        <v>85.6</v>
      </c>
      <c r="HW239">
        <f t="shared" ca="1" si="514"/>
        <v>87.114285714285728</v>
      </c>
    </row>
    <row r="240" spans="1:231" ht="30" hidden="1" customHeight="1" x14ac:dyDescent="0.55000000000000004">
      <c r="A240">
        <f t="shared" si="513"/>
        <v>140</v>
      </c>
      <c r="B240" s="78">
        <f>VLOOKUP(F240,Countries!$D$5:$F$255,3,FALSE)</f>
        <v>6700000</v>
      </c>
      <c r="C240" s="83">
        <f t="shared" ca="1" si="555"/>
        <v>0.875</v>
      </c>
      <c r="D240" s="77" t="str">
        <f>VLOOKUP(F240,Countries!$D$5:$E$254,2,FALSE)</f>
        <v>SouthAmerica</v>
      </c>
      <c r="E240" s="77" t="str">
        <f>VLOOKUP(F240,Countries!$D$5:$G$254,4,FALSE)</f>
        <v>SoAmerica</v>
      </c>
      <c r="F240" s="77" t="str">
        <f>Infections!A135</f>
        <v>Paraguay</v>
      </c>
      <c r="G240" s="78">
        <f t="shared" ca="1" si="556"/>
        <v>25</v>
      </c>
      <c r="H240" s="78">
        <f t="shared" ca="1" si="557"/>
        <v>0.79999999999999993</v>
      </c>
      <c r="I240" s="97" t="str">
        <f t="shared" si="558"/>
        <v>Paraguay</v>
      </c>
      <c r="J240" s="77">
        <f t="shared" si="559"/>
        <v>0</v>
      </c>
      <c r="K240" s="77">
        <f t="shared" si="560"/>
        <v>0</v>
      </c>
      <c r="L240" s="77" t="e">
        <f t="shared" ref="L240:U251" si="614">(INDEX(_Death_Data,MATCH($F240,_Death_Country,0),MATCH(L$3,_Death_Day,0))-INDEX(_Death_Data,MATCH($F240,_Death_Country,0),MATCH(L$3-1,_Death_Day,0))*$D$2
+INDEX(_Death_Data,MATCH($F240,_Death_Country,0),MATCH(L$3-1,_Death_Day,0))-INDEX(_Death_Data,MATCH($F240,_Death_Country,0),MATCH(L$3-2,_Death_Day,0))*$D$2
+INDEX(_Death_Data,MATCH($F240,_Death_Country,0),MATCH(L$3-2,_Death_Day,0))-INDEX(_Death_Data,MATCH($F240,_Death_Country,0),MATCH(L$3-3,_Death_Day,0))*$D$2
+INDEX(_Death_Data,MATCH($F240,_Death_Country,0),MATCH(L$3-3,_Death_Day,0))-INDEX(_Death_Data,MATCH($F240,_Death_Country,0),MATCH(L$3-4,_Death_Day,0))*$D$2
+INDEX(_Death_Data,MATCH($F240,_Death_Country,0),MATCH(L$3-4,_Death_Day,0))-INDEX(_Death_Data,MATCH($F240,_Death_Country,0),MATCH(L$3-5,_Death_Day,0))*$D$2)/5</f>
        <v>#N/A</v>
      </c>
      <c r="M240" s="77" t="e">
        <f t="shared" si="614"/>
        <v>#N/A</v>
      </c>
      <c r="N240" s="77" t="e">
        <f t="shared" si="614"/>
        <v>#N/A</v>
      </c>
      <c r="O240" s="77">
        <f t="shared" si="614"/>
        <v>0</v>
      </c>
      <c r="P240" s="77">
        <f t="shared" si="614"/>
        <v>0</v>
      </c>
      <c r="Q240" s="77">
        <f t="shared" si="614"/>
        <v>0</v>
      </c>
      <c r="R240" s="77">
        <f t="shared" si="614"/>
        <v>0</v>
      </c>
      <c r="S240" s="77">
        <f t="shared" si="614"/>
        <v>0</v>
      </c>
      <c r="T240" s="77">
        <f t="shared" si="614"/>
        <v>0</v>
      </c>
      <c r="U240" s="77">
        <f t="shared" si="614"/>
        <v>0</v>
      </c>
      <c r="V240" s="77">
        <f t="shared" ref="V240:AE251" si="615">(INDEX(_Death_Data,MATCH($F240,_Death_Country,0),MATCH(V$3,_Death_Day,0))-INDEX(_Death_Data,MATCH($F240,_Death_Country,0),MATCH(V$3-1,_Death_Day,0))*$D$2
+INDEX(_Death_Data,MATCH($F240,_Death_Country,0),MATCH(V$3-1,_Death_Day,0))-INDEX(_Death_Data,MATCH($F240,_Death_Country,0),MATCH(V$3-2,_Death_Day,0))*$D$2
+INDEX(_Death_Data,MATCH($F240,_Death_Country,0),MATCH(V$3-2,_Death_Day,0))-INDEX(_Death_Data,MATCH($F240,_Death_Country,0),MATCH(V$3-3,_Death_Day,0))*$D$2
+INDEX(_Death_Data,MATCH($F240,_Death_Country,0),MATCH(V$3-3,_Death_Day,0))-INDEX(_Death_Data,MATCH($F240,_Death_Country,0),MATCH(V$3-4,_Death_Day,0))*$D$2
+INDEX(_Death_Data,MATCH($F240,_Death_Country,0),MATCH(V$3-4,_Death_Day,0))-INDEX(_Death_Data,MATCH($F240,_Death_Country,0),MATCH(V$3-5,_Death_Day,0))*$D$2)/5</f>
        <v>0</v>
      </c>
      <c r="W240" s="77">
        <f t="shared" si="615"/>
        <v>0</v>
      </c>
      <c r="X240" s="77">
        <f t="shared" si="615"/>
        <v>0</v>
      </c>
      <c r="Y240" s="77">
        <f t="shared" si="615"/>
        <v>0</v>
      </c>
      <c r="Z240" s="77">
        <f t="shared" si="615"/>
        <v>0</v>
      </c>
      <c r="AA240" s="77">
        <f t="shared" si="615"/>
        <v>0</v>
      </c>
      <c r="AB240" s="77">
        <f t="shared" si="615"/>
        <v>0</v>
      </c>
      <c r="AC240" s="77">
        <f t="shared" si="615"/>
        <v>0</v>
      </c>
      <c r="AD240" s="77">
        <f t="shared" si="615"/>
        <v>0</v>
      </c>
      <c r="AE240" s="77">
        <f t="shared" si="615"/>
        <v>0</v>
      </c>
      <c r="AF240" s="77">
        <f t="shared" ref="AF240:AO251" si="616">(INDEX(_Death_Data,MATCH($F240,_Death_Country,0),MATCH(AF$3,_Death_Day,0))-INDEX(_Death_Data,MATCH($F240,_Death_Country,0),MATCH(AF$3-1,_Death_Day,0))*$D$2
+INDEX(_Death_Data,MATCH($F240,_Death_Country,0),MATCH(AF$3-1,_Death_Day,0))-INDEX(_Death_Data,MATCH($F240,_Death_Country,0),MATCH(AF$3-2,_Death_Day,0))*$D$2
+INDEX(_Death_Data,MATCH($F240,_Death_Country,0),MATCH(AF$3-2,_Death_Day,0))-INDEX(_Death_Data,MATCH($F240,_Death_Country,0),MATCH(AF$3-3,_Death_Day,0))*$D$2
+INDEX(_Death_Data,MATCH($F240,_Death_Country,0),MATCH(AF$3-3,_Death_Day,0))-INDEX(_Death_Data,MATCH($F240,_Death_Country,0),MATCH(AF$3-4,_Death_Day,0))*$D$2
+INDEX(_Death_Data,MATCH($F240,_Death_Country,0),MATCH(AF$3-4,_Death_Day,0))-INDEX(_Death_Data,MATCH($F240,_Death_Country,0),MATCH(AF$3-5,_Death_Day,0))*$D$2)/5</f>
        <v>0</v>
      </c>
      <c r="AG240" s="77">
        <f t="shared" si="616"/>
        <v>0</v>
      </c>
      <c r="AH240" s="77">
        <f t="shared" si="616"/>
        <v>0</v>
      </c>
      <c r="AI240" s="77">
        <f t="shared" si="616"/>
        <v>0</v>
      </c>
      <c r="AJ240" s="77">
        <f t="shared" si="616"/>
        <v>0</v>
      </c>
      <c r="AK240" s="77">
        <f t="shared" si="616"/>
        <v>0</v>
      </c>
      <c r="AL240" s="77">
        <f t="shared" si="616"/>
        <v>0</v>
      </c>
      <c r="AM240" s="77">
        <f t="shared" si="616"/>
        <v>0</v>
      </c>
      <c r="AN240" s="77">
        <f t="shared" si="616"/>
        <v>0</v>
      </c>
      <c r="AO240" s="77">
        <f t="shared" si="616"/>
        <v>0</v>
      </c>
      <c r="AP240" s="77">
        <f t="shared" ref="AP240:AY251" si="617">(INDEX(_Death_Data,MATCH($F240,_Death_Country,0),MATCH(AP$3,_Death_Day,0))-INDEX(_Death_Data,MATCH($F240,_Death_Country,0),MATCH(AP$3-1,_Death_Day,0))*$D$2
+INDEX(_Death_Data,MATCH($F240,_Death_Country,0),MATCH(AP$3-1,_Death_Day,0))-INDEX(_Death_Data,MATCH($F240,_Death_Country,0),MATCH(AP$3-2,_Death_Day,0))*$D$2
+INDEX(_Death_Data,MATCH($F240,_Death_Country,0),MATCH(AP$3-2,_Death_Day,0))-INDEX(_Death_Data,MATCH($F240,_Death_Country,0),MATCH(AP$3-3,_Death_Day,0))*$D$2
+INDEX(_Death_Data,MATCH($F240,_Death_Country,0),MATCH(AP$3-3,_Death_Day,0))-INDEX(_Death_Data,MATCH($F240,_Death_Country,0),MATCH(AP$3-4,_Death_Day,0))*$D$2
+INDEX(_Death_Data,MATCH($F240,_Death_Country,0),MATCH(AP$3-4,_Death_Day,0))-INDEX(_Death_Data,MATCH($F240,_Death_Country,0),MATCH(AP$3-5,_Death_Day,0))*$D$2)/5</f>
        <v>0</v>
      </c>
      <c r="AQ240" s="77">
        <f t="shared" si="617"/>
        <v>0</v>
      </c>
      <c r="AR240" s="77">
        <f t="shared" si="617"/>
        <v>0</v>
      </c>
      <c r="AS240" s="77">
        <f t="shared" si="617"/>
        <v>0</v>
      </c>
      <c r="AT240" s="77">
        <f t="shared" si="617"/>
        <v>0</v>
      </c>
      <c r="AU240" s="77">
        <f t="shared" si="617"/>
        <v>0</v>
      </c>
      <c r="AV240" s="77">
        <f t="shared" si="617"/>
        <v>0</v>
      </c>
      <c r="AW240" s="77">
        <f t="shared" si="617"/>
        <v>0</v>
      </c>
      <c r="AX240" s="77">
        <f t="shared" si="617"/>
        <v>0</v>
      </c>
      <c r="AY240" s="77">
        <f t="shared" si="617"/>
        <v>0</v>
      </c>
      <c r="AZ240" s="77">
        <f t="shared" ref="AZ240:BI251" si="618">(INDEX(_Death_Data,MATCH($F240,_Death_Country,0),MATCH(AZ$3,_Death_Day,0))-INDEX(_Death_Data,MATCH($F240,_Death_Country,0),MATCH(AZ$3-1,_Death_Day,0))*$D$2
+INDEX(_Death_Data,MATCH($F240,_Death_Country,0),MATCH(AZ$3-1,_Death_Day,0))-INDEX(_Death_Data,MATCH($F240,_Death_Country,0),MATCH(AZ$3-2,_Death_Day,0))*$D$2
+INDEX(_Death_Data,MATCH($F240,_Death_Country,0),MATCH(AZ$3-2,_Death_Day,0))-INDEX(_Death_Data,MATCH($F240,_Death_Country,0),MATCH(AZ$3-3,_Death_Day,0))*$D$2
+INDEX(_Death_Data,MATCH($F240,_Death_Country,0),MATCH(AZ$3-3,_Death_Day,0))-INDEX(_Death_Data,MATCH($F240,_Death_Country,0),MATCH(AZ$3-4,_Death_Day,0))*$D$2
+INDEX(_Death_Data,MATCH($F240,_Death_Country,0),MATCH(AZ$3-4,_Death_Day,0))-INDEX(_Death_Data,MATCH($F240,_Death_Country,0),MATCH(AZ$3-5,_Death_Day,0))*$D$2)/5</f>
        <v>0</v>
      </c>
      <c r="BA240" s="77">
        <f t="shared" si="618"/>
        <v>0</v>
      </c>
      <c r="BB240" s="77">
        <f t="shared" si="618"/>
        <v>0</v>
      </c>
      <c r="BC240" s="77">
        <f t="shared" si="618"/>
        <v>0</v>
      </c>
      <c r="BD240" s="77">
        <f t="shared" si="618"/>
        <v>0</v>
      </c>
      <c r="BE240" s="77">
        <f t="shared" si="618"/>
        <v>0</v>
      </c>
      <c r="BF240" s="77">
        <f t="shared" si="618"/>
        <v>0</v>
      </c>
      <c r="BG240" s="77">
        <f t="shared" si="618"/>
        <v>0</v>
      </c>
      <c r="BH240" s="77">
        <f t="shared" si="618"/>
        <v>0</v>
      </c>
      <c r="BI240" s="77">
        <f t="shared" si="618"/>
        <v>0</v>
      </c>
      <c r="BJ240" s="77">
        <f t="shared" ref="BJ240:BS251" si="619">(INDEX(_Death_Data,MATCH($F240,_Death_Country,0),MATCH(BJ$3,_Death_Day,0))-INDEX(_Death_Data,MATCH($F240,_Death_Country,0),MATCH(BJ$3-1,_Death_Day,0))*$D$2
+INDEX(_Death_Data,MATCH($F240,_Death_Country,0),MATCH(BJ$3-1,_Death_Day,0))-INDEX(_Death_Data,MATCH($F240,_Death_Country,0),MATCH(BJ$3-2,_Death_Day,0))*$D$2
+INDEX(_Death_Data,MATCH($F240,_Death_Country,0),MATCH(BJ$3-2,_Death_Day,0))-INDEX(_Death_Data,MATCH($F240,_Death_Country,0),MATCH(BJ$3-3,_Death_Day,0))*$D$2
+INDEX(_Death_Data,MATCH($F240,_Death_Country,0),MATCH(BJ$3-3,_Death_Day,0))-INDEX(_Death_Data,MATCH($F240,_Death_Country,0),MATCH(BJ$3-4,_Death_Day,0))*$D$2
+INDEX(_Death_Data,MATCH($F240,_Death_Country,0),MATCH(BJ$3-4,_Death_Day,0))-INDEX(_Death_Data,MATCH($F240,_Death_Country,0),MATCH(BJ$3-5,_Death_Day,0))*$D$2)/5</f>
        <v>0</v>
      </c>
      <c r="BK240" s="77">
        <f t="shared" si="619"/>
        <v>0</v>
      </c>
      <c r="BL240" s="77">
        <f t="shared" si="619"/>
        <v>0</v>
      </c>
      <c r="BM240" s="77">
        <f t="shared" si="619"/>
        <v>0</v>
      </c>
      <c r="BN240" s="77">
        <f t="shared" si="619"/>
        <v>0</v>
      </c>
      <c r="BO240" s="77">
        <f t="shared" si="619"/>
        <v>0</v>
      </c>
      <c r="BP240" s="77">
        <f t="shared" si="619"/>
        <v>0</v>
      </c>
      <c r="BQ240" s="77">
        <f t="shared" si="619"/>
        <v>0.2</v>
      </c>
      <c r="BR240" s="77">
        <f t="shared" si="619"/>
        <v>0.2</v>
      </c>
      <c r="BS240" s="77">
        <f t="shared" si="619"/>
        <v>0.2</v>
      </c>
      <c r="BT240" s="77">
        <f t="shared" ref="BT240:CC251" si="620">(INDEX(_Death_Data,MATCH($F240,_Death_Country,0),MATCH(BT$3,_Death_Day,0))-INDEX(_Death_Data,MATCH($F240,_Death_Country,0),MATCH(BT$3-1,_Death_Day,0))*$D$2
+INDEX(_Death_Data,MATCH($F240,_Death_Country,0),MATCH(BT$3-1,_Death_Day,0))-INDEX(_Death_Data,MATCH($F240,_Death_Country,0),MATCH(BT$3-2,_Death_Day,0))*$D$2
+INDEX(_Death_Data,MATCH($F240,_Death_Country,0),MATCH(BT$3-2,_Death_Day,0))-INDEX(_Death_Data,MATCH($F240,_Death_Country,0),MATCH(BT$3-3,_Death_Day,0))*$D$2
+INDEX(_Death_Data,MATCH($F240,_Death_Country,0),MATCH(BT$3-3,_Death_Day,0))-INDEX(_Death_Data,MATCH($F240,_Death_Country,0),MATCH(BT$3-4,_Death_Day,0))*$D$2
+INDEX(_Death_Data,MATCH($F240,_Death_Country,0),MATCH(BT$3-4,_Death_Day,0))-INDEX(_Death_Data,MATCH($F240,_Death_Country,0),MATCH(BT$3-5,_Death_Day,0))*$D$2)/5</f>
        <v>0.4</v>
      </c>
      <c r="BU240" s="77">
        <f t="shared" si="620"/>
        <v>0.6</v>
      </c>
      <c r="BV240" s="77">
        <f t="shared" si="620"/>
        <v>0.4</v>
      </c>
      <c r="BW240" s="77">
        <f t="shared" si="620"/>
        <v>0.4</v>
      </c>
      <c r="BX240" s="77">
        <f t="shared" si="620"/>
        <v>0.4</v>
      </c>
      <c r="BY240" s="77">
        <f t="shared" si="620"/>
        <v>0.2</v>
      </c>
      <c r="BZ240" s="77">
        <f t="shared" si="620"/>
        <v>0</v>
      </c>
      <c r="CA240" s="77">
        <f t="shared" si="620"/>
        <v>0</v>
      </c>
      <c r="CB240" s="77">
        <f t="shared" si="620"/>
        <v>0</v>
      </c>
      <c r="CC240" s="77">
        <f t="shared" si="620"/>
        <v>0</v>
      </c>
      <c r="CD240" s="77">
        <f t="shared" ref="CD240:CM251" si="621">(INDEX(_Death_Data,MATCH($F240,_Death_Country,0),MATCH(CD$3,_Death_Day,0))-INDEX(_Death_Data,MATCH($F240,_Death_Country,0),MATCH(CD$3-1,_Death_Day,0))*$D$2
+INDEX(_Death_Data,MATCH($F240,_Death_Country,0),MATCH(CD$3-1,_Death_Day,0))-INDEX(_Death_Data,MATCH($F240,_Death_Country,0),MATCH(CD$3-2,_Death_Day,0))*$D$2
+INDEX(_Death_Data,MATCH($F240,_Death_Country,0),MATCH(CD$3-2,_Death_Day,0))-INDEX(_Death_Data,MATCH($F240,_Death_Country,0),MATCH(CD$3-3,_Death_Day,0))*$D$2
+INDEX(_Death_Data,MATCH($F240,_Death_Country,0),MATCH(CD$3-3,_Death_Day,0))-INDEX(_Death_Data,MATCH($F240,_Death_Country,0),MATCH(CD$3-4,_Death_Day,0))*$D$2
+INDEX(_Death_Data,MATCH($F240,_Death_Country,0),MATCH(CD$3-4,_Death_Day,0))-INDEX(_Death_Data,MATCH($F240,_Death_Country,0),MATCH(CD$3-5,_Death_Day,0))*$D$2)/5</f>
        <v>0</v>
      </c>
      <c r="CE240" s="77">
        <f t="shared" si="621"/>
        <v>0</v>
      </c>
      <c r="CF240" s="77">
        <f t="shared" si="621"/>
        <v>0</v>
      </c>
      <c r="CG240" s="77">
        <f t="shared" si="621"/>
        <v>0.4</v>
      </c>
      <c r="CH240" s="77">
        <f t="shared" si="621"/>
        <v>0.4</v>
      </c>
      <c r="CI240" s="77">
        <f t="shared" si="621"/>
        <v>0.4</v>
      </c>
      <c r="CJ240" s="77">
        <f t="shared" si="621"/>
        <v>0.4</v>
      </c>
      <c r="CK240" s="77">
        <f t="shared" si="621"/>
        <v>0.6</v>
      </c>
      <c r="CL240" s="77">
        <f t="shared" si="621"/>
        <v>0.2</v>
      </c>
      <c r="CM240" s="77">
        <f t="shared" si="621"/>
        <v>0.2</v>
      </c>
      <c r="CN240" s="77">
        <f t="shared" ref="CN240:CW251" si="622">(INDEX(_Death_Data,MATCH($F240,_Death_Country,0),MATCH(CN$3,_Death_Day,0))-INDEX(_Death_Data,MATCH($F240,_Death_Country,0),MATCH(CN$3-1,_Death_Day,0))*$D$2
+INDEX(_Death_Data,MATCH($F240,_Death_Country,0),MATCH(CN$3-1,_Death_Day,0))-INDEX(_Death_Data,MATCH($F240,_Death_Country,0),MATCH(CN$3-2,_Death_Day,0))*$D$2
+INDEX(_Death_Data,MATCH($F240,_Death_Country,0),MATCH(CN$3-2,_Death_Day,0))-INDEX(_Death_Data,MATCH($F240,_Death_Country,0),MATCH(CN$3-3,_Death_Day,0))*$D$2
+INDEX(_Death_Data,MATCH($F240,_Death_Country,0),MATCH(CN$3-3,_Death_Day,0))-INDEX(_Death_Data,MATCH($F240,_Death_Country,0),MATCH(CN$3-4,_Death_Day,0))*$D$2
+INDEX(_Death_Data,MATCH($F240,_Death_Country,0),MATCH(CN$3-4,_Death_Day,0))-INDEX(_Death_Data,MATCH($F240,_Death_Country,0),MATCH(CN$3-5,_Death_Day,0))*$D$2)/5</f>
        <v>0.2</v>
      </c>
      <c r="CO240" s="77">
        <f t="shared" si="622"/>
        <v>0.4</v>
      </c>
      <c r="CP240" s="77">
        <f t="shared" si="622"/>
        <v>0.4</v>
      </c>
      <c r="CQ240" s="77">
        <f t="shared" si="622"/>
        <v>0.4</v>
      </c>
      <c r="CR240" s="77">
        <f t="shared" si="622"/>
        <v>0.4</v>
      </c>
      <c r="CS240" s="77">
        <f t="shared" si="622"/>
        <v>0.4</v>
      </c>
      <c r="CT240" s="77">
        <f t="shared" si="622"/>
        <v>0.2</v>
      </c>
      <c r="CU240" s="77">
        <f t="shared" si="622"/>
        <v>0</v>
      </c>
      <c r="CV240" s="77">
        <f t="shared" si="622"/>
        <v>0</v>
      </c>
      <c r="CW240" s="77">
        <f t="shared" si="622"/>
        <v>0.2</v>
      </c>
      <c r="CX240" s="77">
        <f t="shared" ref="CX240:DG251" si="623">(INDEX(_Death_Data,MATCH($F240,_Death_Country,0),MATCH(CX$3,_Death_Day,0))-INDEX(_Death_Data,MATCH($F240,_Death_Country,0),MATCH(CX$3-1,_Death_Day,0))*$D$2
+INDEX(_Death_Data,MATCH($F240,_Death_Country,0),MATCH(CX$3-1,_Death_Day,0))-INDEX(_Death_Data,MATCH($F240,_Death_Country,0),MATCH(CX$3-2,_Death_Day,0))*$D$2
+INDEX(_Death_Data,MATCH($F240,_Death_Country,0),MATCH(CX$3-2,_Death_Day,0))-INDEX(_Death_Data,MATCH($F240,_Death_Country,0),MATCH(CX$3-3,_Death_Day,0))*$D$2
+INDEX(_Death_Data,MATCH($F240,_Death_Country,0),MATCH(CX$3-3,_Death_Day,0))-INDEX(_Death_Data,MATCH($F240,_Death_Country,0),MATCH(CX$3-4,_Death_Day,0))*$D$2
+INDEX(_Death_Data,MATCH($F240,_Death_Country,0),MATCH(CX$3-4,_Death_Day,0))-INDEX(_Death_Data,MATCH($F240,_Death_Country,0),MATCH(CX$3-5,_Death_Day,0))*$D$2)/5</f>
        <v>0.2</v>
      </c>
      <c r="CY240" s="77">
        <f t="shared" si="623"/>
        <v>0.2</v>
      </c>
      <c r="CZ240" s="77">
        <f t="shared" si="623"/>
        <v>0.2</v>
      </c>
      <c r="DA240" s="77">
        <f t="shared" si="623"/>
        <v>0.2</v>
      </c>
      <c r="DB240" s="77">
        <f t="shared" si="623"/>
        <v>0</v>
      </c>
      <c r="DC240" s="77">
        <f t="shared" si="623"/>
        <v>0</v>
      </c>
      <c r="DD240" s="77">
        <f t="shared" si="623"/>
        <v>0</v>
      </c>
      <c r="DE240" s="77">
        <f t="shared" si="623"/>
        <v>0.2</v>
      </c>
      <c r="DF240" s="77">
        <f t="shared" si="623"/>
        <v>0.2</v>
      </c>
      <c r="DG240" s="77">
        <f t="shared" si="623"/>
        <v>0.2</v>
      </c>
      <c r="DH240" s="77">
        <f t="shared" ref="DH240:DQ251" si="624">(INDEX(_Death_Data,MATCH($F240,_Death_Country,0),MATCH(DH$3,_Death_Day,0))-INDEX(_Death_Data,MATCH($F240,_Death_Country,0),MATCH(DH$3-1,_Death_Day,0))*$D$2
+INDEX(_Death_Data,MATCH($F240,_Death_Country,0),MATCH(DH$3-1,_Death_Day,0))-INDEX(_Death_Data,MATCH($F240,_Death_Country,0),MATCH(DH$3-2,_Death_Day,0))*$D$2
+INDEX(_Death_Data,MATCH($F240,_Death_Country,0),MATCH(DH$3-2,_Death_Day,0))-INDEX(_Death_Data,MATCH($F240,_Death_Country,0),MATCH(DH$3-3,_Death_Day,0))*$D$2
+INDEX(_Death_Data,MATCH($F240,_Death_Country,0),MATCH(DH$3-3,_Death_Day,0))-INDEX(_Death_Data,MATCH($F240,_Death_Country,0),MATCH(DH$3-4,_Death_Day,0))*$D$2
+INDEX(_Death_Data,MATCH($F240,_Death_Country,0),MATCH(DH$3-4,_Death_Day,0))-INDEX(_Death_Data,MATCH($F240,_Death_Country,0),MATCH(DH$3-5,_Death_Day,0))*$D$2)/5</f>
        <v>0.2</v>
      </c>
      <c r="DI240" s="77">
        <f t="shared" si="624"/>
        <v>0.2</v>
      </c>
      <c r="DJ240" s="77">
        <f t="shared" si="624"/>
        <v>0</v>
      </c>
      <c r="DK240" s="77">
        <f t="shared" si="624"/>
        <v>0</v>
      </c>
      <c r="DL240" s="77">
        <f t="shared" si="624"/>
        <v>0</v>
      </c>
      <c r="DM240" s="77">
        <f t="shared" si="624"/>
        <v>0</v>
      </c>
      <c r="DN240" s="77">
        <f t="shared" si="624"/>
        <v>0</v>
      </c>
      <c r="DO240" s="77">
        <f t="shared" si="624"/>
        <v>0</v>
      </c>
      <c r="DP240" s="77">
        <f t="shared" si="624"/>
        <v>0</v>
      </c>
      <c r="DQ240" s="77">
        <f t="shared" si="624"/>
        <v>0</v>
      </c>
      <c r="DR240" s="77">
        <f t="shared" ref="DR240:EA251" si="625">(INDEX(_Death_Data,MATCH($F240,_Death_Country,0),MATCH(DR$3,_Death_Day,0))-INDEX(_Death_Data,MATCH($F240,_Death_Country,0),MATCH(DR$3-1,_Death_Day,0))*$D$2
+INDEX(_Death_Data,MATCH($F240,_Death_Country,0),MATCH(DR$3-1,_Death_Day,0))-INDEX(_Death_Data,MATCH($F240,_Death_Country,0),MATCH(DR$3-2,_Death_Day,0))*$D$2
+INDEX(_Death_Data,MATCH($F240,_Death_Country,0),MATCH(DR$3-2,_Death_Day,0))-INDEX(_Death_Data,MATCH($F240,_Death_Country,0),MATCH(DR$3-3,_Death_Day,0))*$D$2
+INDEX(_Death_Data,MATCH($F240,_Death_Country,0),MATCH(DR$3-3,_Death_Day,0))-INDEX(_Death_Data,MATCH($F240,_Death_Country,0),MATCH(DR$3-4,_Death_Day,0))*$D$2
+INDEX(_Death_Data,MATCH($F240,_Death_Country,0),MATCH(DR$3-4,_Death_Day,0))-INDEX(_Death_Data,MATCH($F240,_Death_Country,0),MATCH(DR$3-5,_Death_Day,0))*$D$2)/5</f>
        <v>0.2</v>
      </c>
      <c r="DS240" s="77">
        <f t="shared" si="625"/>
        <v>0.2</v>
      </c>
      <c r="DT240" s="77">
        <f t="shared" si="625"/>
        <v>0.2</v>
      </c>
      <c r="DU240" s="77">
        <f t="shared" si="625"/>
        <v>0.2</v>
      </c>
      <c r="DV240" s="77">
        <f t="shared" si="625"/>
        <v>0.2</v>
      </c>
      <c r="DW240" s="77">
        <f t="shared" si="625"/>
        <v>0</v>
      </c>
      <c r="DX240" s="77">
        <f t="shared" si="625"/>
        <v>0</v>
      </c>
      <c r="DY240" s="77">
        <f t="shared" si="625"/>
        <v>0</v>
      </c>
      <c r="DZ240" s="77">
        <f t="shared" si="625"/>
        <v>0</v>
      </c>
      <c r="EA240" s="77">
        <f t="shared" si="625"/>
        <v>0</v>
      </c>
      <c r="EB240" s="77">
        <f t="shared" ref="EB240:EK251" si="626">(INDEX(_Death_Data,MATCH($F240,_Death_Country,0),MATCH(EB$3,_Death_Day,0))-INDEX(_Death_Data,MATCH($F240,_Death_Country,0),MATCH(EB$3-1,_Death_Day,0))*$D$2
+INDEX(_Death_Data,MATCH($F240,_Death_Country,0),MATCH(EB$3-1,_Death_Day,0))-INDEX(_Death_Data,MATCH($F240,_Death_Country,0),MATCH(EB$3-2,_Death_Day,0))*$D$2
+INDEX(_Death_Data,MATCH($F240,_Death_Country,0),MATCH(EB$3-2,_Death_Day,0))-INDEX(_Death_Data,MATCH($F240,_Death_Country,0),MATCH(EB$3-3,_Death_Day,0))*$D$2
+INDEX(_Death_Data,MATCH($F240,_Death_Country,0),MATCH(EB$3-3,_Death_Day,0))-INDEX(_Death_Data,MATCH($F240,_Death_Country,0),MATCH(EB$3-4,_Death_Day,0))*$D$2
+INDEX(_Death_Data,MATCH($F240,_Death_Country,0),MATCH(EB$3-4,_Death_Day,0))-INDEX(_Death_Data,MATCH($F240,_Death_Country,0),MATCH(EB$3-5,_Death_Day,0))*$D$2)/5</f>
        <v>0</v>
      </c>
      <c r="EC240" s="77">
        <f t="shared" si="626"/>
        <v>0</v>
      </c>
      <c r="ED240" s="77">
        <f t="shared" si="626"/>
        <v>0</v>
      </c>
      <c r="EE240" s="77">
        <f t="shared" si="626"/>
        <v>0</v>
      </c>
      <c r="EF240" s="77">
        <f t="shared" si="626"/>
        <v>0</v>
      </c>
      <c r="EG240" s="77">
        <f t="shared" si="626"/>
        <v>0</v>
      </c>
      <c r="EH240" s="77">
        <f t="shared" si="626"/>
        <v>0</v>
      </c>
      <c r="EI240" s="77">
        <f t="shared" si="626"/>
        <v>0</v>
      </c>
      <c r="EJ240" s="77">
        <f t="shared" si="626"/>
        <v>0</v>
      </c>
      <c r="EK240" s="77">
        <f t="shared" si="626"/>
        <v>0</v>
      </c>
      <c r="EL240" s="77">
        <f t="shared" ref="EL240:EU251" si="627">(INDEX(_Death_Data,MATCH($F240,_Death_Country,0),MATCH(EL$3,_Death_Day,0))-INDEX(_Death_Data,MATCH($F240,_Death_Country,0),MATCH(EL$3-1,_Death_Day,0))*$D$2
+INDEX(_Death_Data,MATCH($F240,_Death_Country,0),MATCH(EL$3-1,_Death_Day,0))-INDEX(_Death_Data,MATCH($F240,_Death_Country,0),MATCH(EL$3-2,_Death_Day,0))*$D$2
+INDEX(_Death_Data,MATCH($F240,_Death_Country,0),MATCH(EL$3-2,_Death_Day,0))-INDEX(_Death_Data,MATCH($F240,_Death_Country,0),MATCH(EL$3-3,_Death_Day,0))*$D$2
+INDEX(_Death_Data,MATCH($F240,_Death_Country,0),MATCH(EL$3-3,_Death_Day,0))-INDEX(_Death_Data,MATCH($F240,_Death_Country,0),MATCH(EL$3-4,_Death_Day,0))*$D$2
+INDEX(_Death_Data,MATCH($F240,_Death_Country,0),MATCH(EL$3-4,_Death_Day,0))-INDEX(_Death_Data,MATCH($F240,_Death_Country,0),MATCH(EL$3-5,_Death_Day,0))*$D$2)/5</f>
        <v>0</v>
      </c>
      <c r="EM240" s="77">
        <f t="shared" si="627"/>
        <v>0</v>
      </c>
      <c r="EN240" s="77">
        <f t="shared" si="627"/>
        <v>0</v>
      </c>
      <c r="EO240" s="77">
        <f t="shared" si="627"/>
        <v>0</v>
      </c>
      <c r="EP240" s="77">
        <f t="shared" si="627"/>
        <v>0</v>
      </c>
      <c r="EQ240" s="77">
        <f t="shared" si="627"/>
        <v>0</v>
      </c>
      <c r="ER240" s="77">
        <f t="shared" si="627"/>
        <v>0</v>
      </c>
      <c r="ES240" s="77">
        <f t="shared" si="627"/>
        <v>0</v>
      </c>
      <c r="ET240" s="77">
        <f t="shared" si="627"/>
        <v>0</v>
      </c>
      <c r="EU240" s="77">
        <f t="shared" si="627"/>
        <v>0</v>
      </c>
      <c r="EV240" s="77">
        <f t="shared" ref="EV240:FE251" si="628">(INDEX(_Death_Data,MATCH($F240,_Death_Country,0),MATCH(EV$3,_Death_Day,0))-INDEX(_Death_Data,MATCH($F240,_Death_Country,0),MATCH(EV$3-1,_Death_Day,0))*$D$2
+INDEX(_Death_Data,MATCH($F240,_Death_Country,0),MATCH(EV$3-1,_Death_Day,0))-INDEX(_Death_Data,MATCH($F240,_Death_Country,0),MATCH(EV$3-2,_Death_Day,0))*$D$2
+INDEX(_Death_Data,MATCH($F240,_Death_Country,0),MATCH(EV$3-2,_Death_Day,0))-INDEX(_Death_Data,MATCH($F240,_Death_Country,0),MATCH(EV$3-3,_Death_Day,0))*$D$2
+INDEX(_Death_Data,MATCH($F240,_Death_Country,0),MATCH(EV$3-3,_Death_Day,0))-INDEX(_Death_Data,MATCH($F240,_Death_Country,0),MATCH(EV$3-4,_Death_Day,0))*$D$2
+INDEX(_Death_Data,MATCH($F240,_Death_Country,0),MATCH(EV$3-4,_Death_Day,0))-INDEX(_Death_Data,MATCH($F240,_Death_Country,0),MATCH(EV$3-5,_Death_Day,0))*$D$2)/5</f>
        <v>0</v>
      </c>
      <c r="EW240" s="77">
        <f t="shared" si="628"/>
        <v>0</v>
      </c>
      <c r="EX240" s="77">
        <f t="shared" si="628"/>
        <v>0</v>
      </c>
      <c r="EY240" s="77">
        <f t="shared" si="628"/>
        <v>0.2</v>
      </c>
      <c r="EZ240" s="77">
        <f t="shared" si="628"/>
        <v>0.4</v>
      </c>
      <c r="FA240" s="77">
        <f t="shared" si="628"/>
        <v>0.4</v>
      </c>
      <c r="FB240" s="77">
        <f t="shared" si="628"/>
        <v>0.4</v>
      </c>
      <c r="FC240" s="77">
        <f t="shared" si="628"/>
        <v>0.4</v>
      </c>
      <c r="FD240" s="77">
        <f t="shared" si="628"/>
        <v>0.2</v>
      </c>
      <c r="FE240" s="77">
        <f t="shared" si="628"/>
        <v>0</v>
      </c>
      <c r="FF240" s="77">
        <f t="shared" ref="FF240:FO251" si="629">(INDEX(_Death_Data,MATCH($F240,_Death_Country,0),MATCH(FF$3,_Death_Day,0))-INDEX(_Death_Data,MATCH($F240,_Death_Country,0),MATCH(FF$3-1,_Death_Day,0))*$D$2
+INDEX(_Death_Data,MATCH($F240,_Death_Country,0),MATCH(FF$3-1,_Death_Day,0))-INDEX(_Death_Data,MATCH($F240,_Death_Country,0),MATCH(FF$3-2,_Death_Day,0))*$D$2
+INDEX(_Death_Data,MATCH($F240,_Death_Country,0),MATCH(FF$3-2,_Death_Day,0))-INDEX(_Death_Data,MATCH($F240,_Death_Country,0),MATCH(FF$3-3,_Death_Day,0))*$D$2
+INDEX(_Death_Data,MATCH($F240,_Death_Country,0),MATCH(FF$3-3,_Death_Day,0))-INDEX(_Death_Data,MATCH($F240,_Death_Country,0),MATCH(FF$3-4,_Death_Day,0))*$D$2
+INDEX(_Death_Data,MATCH($F240,_Death_Country,0),MATCH(FF$3-4,_Death_Day,0))-INDEX(_Death_Data,MATCH($F240,_Death_Country,0),MATCH(FF$3-5,_Death_Day,0))*$D$2)/5</f>
        <v>0</v>
      </c>
      <c r="FG240" s="77">
        <f t="shared" si="629"/>
        <v>0</v>
      </c>
      <c r="FH240" s="77">
        <f t="shared" si="629"/>
        <v>0</v>
      </c>
      <c r="FI240" s="77">
        <f t="shared" si="629"/>
        <v>0</v>
      </c>
      <c r="FJ240" s="77">
        <f t="shared" si="629"/>
        <v>0</v>
      </c>
      <c r="FK240" s="77">
        <f t="shared" si="629"/>
        <v>0.4</v>
      </c>
      <c r="FL240" s="77">
        <f t="shared" si="629"/>
        <v>0.4</v>
      </c>
      <c r="FM240" s="77">
        <f t="shared" si="629"/>
        <v>0.6</v>
      </c>
      <c r="FN240" s="77">
        <f t="shared" si="629"/>
        <v>0.8</v>
      </c>
      <c r="FO240" s="77">
        <f t="shared" si="629"/>
        <v>1.2</v>
      </c>
      <c r="FP240" s="77">
        <f t="shared" ref="FP240:FY251" si="630">(INDEX(_Death_Data,MATCH($F240,_Death_Country,0),MATCH(FP$3,_Death_Day,0))-INDEX(_Death_Data,MATCH($F240,_Death_Country,0),MATCH(FP$3-1,_Death_Day,0))*$D$2
+INDEX(_Death_Data,MATCH($F240,_Death_Country,0),MATCH(FP$3-1,_Death_Day,0))-INDEX(_Death_Data,MATCH($F240,_Death_Country,0),MATCH(FP$3-2,_Death_Day,0))*$D$2
+INDEX(_Death_Data,MATCH($F240,_Death_Country,0),MATCH(FP$3-2,_Death_Day,0))-INDEX(_Death_Data,MATCH($F240,_Death_Country,0),MATCH(FP$3-3,_Death_Day,0))*$D$2
+INDEX(_Death_Data,MATCH($F240,_Death_Country,0),MATCH(FP$3-3,_Death_Day,0))-INDEX(_Death_Data,MATCH($F240,_Death_Country,0),MATCH(FP$3-4,_Death_Day,0))*$D$2
+INDEX(_Death_Data,MATCH($F240,_Death_Country,0),MATCH(FP$3-4,_Death_Day,0))-INDEX(_Death_Data,MATCH($F240,_Death_Country,0),MATCH(FP$3-5,_Death_Day,0))*$D$2)/5</f>
        <v>0.8</v>
      </c>
      <c r="FQ240" s="77">
        <f t="shared" si="630"/>
        <v>0.8</v>
      </c>
      <c r="FR240" s="77">
        <f t="shared" si="630"/>
        <v>0.8</v>
      </c>
      <c r="FS240" s="77">
        <f t="shared" si="630"/>
        <v>0.6</v>
      </c>
      <c r="FT240" s="77">
        <f t="shared" si="630"/>
        <v>0.2</v>
      </c>
      <c r="FU240" s="77">
        <f t="shared" si="630"/>
        <v>0.2</v>
      </c>
      <c r="FV240" s="77">
        <f t="shared" si="630"/>
        <v>0.2</v>
      </c>
      <c r="FW240" s="77">
        <f t="shared" si="630"/>
        <v>0</v>
      </c>
      <c r="FX240" s="77">
        <f t="shared" si="630"/>
        <v>0</v>
      </c>
      <c r="FY240" s="77">
        <f t="shared" si="630"/>
        <v>0.2</v>
      </c>
      <c r="FZ240" s="77">
        <f t="shared" ref="FZ240:GI251" si="631">(INDEX(_Death_Data,MATCH($F240,_Death_Country,0),MATCH(FZ$3,_Death_Day,0))-INDEX(_Death_Data,MATCH($F240,_Death_Country,0),MATCH(FZ$3-1,_Death_Day,0))*$D$2
+INDEX(_Death_Data,MATCH($F240,_Death_Country,0),MATCH(FZ$3-1,_Death_Day,0))-INDEX(_Death_Data,MATCH($F240,_Death_Country,0),MATCH(FZ$3-2,_Death_Day,0))*$D$2
+INDEX(_Death_Data,MATCH($F240,_Death_Country,0),MATCH(FZ$3-2,_Death_Day,0))-INDEX(_Death_Data,MATCH($F240,_Death_Country,0),MATCH(FZ$3-3,_Death_Day,0))*$D$2
+INDEX(_Death_Data,MATCH($F240,_Death_Country,0),MATCH(FZ$3-3,_Death_Day,0))-INDEX(_Death_Data,MATCH($F240,_Death_Country,0),MATCH(FZ$3-4,_Death_Day,0))*$D$2
+INDEX(_Death_Data,MATCH($F240,_Death_Country,0),MATCH(FZ$3-4,_Death_Day,0))-INDEX(_Death_Data,MATCH($F240,_Death_Country,0),MATCH(FZ$3-5,_Death_Day,0))*$D$2)/5</f>
        <v>0.4</v>
      </c>
      <c r="GA240" s="77">
        <f t="shared" si="631"/>
        <v>1</v>
      </c>
      <c r="GB240" s="77">
        <f t="shared" si="631"/>
        <v>1</v>
      </c>
      <c r="GC240" s="77">
        <f t="shared" si="631"/>
        <v>1</v>
      </c>
      <c r="GD240" s="77" t="e">
        <f t="shared" si="631"/>
        <v>#N/A</v>
      </c>
      <c r="GE240" s="77" t="e">
        <f t="shared" si="631"/>
        <v>#N/A</v>
      </c>
      <c r="GF240" s="77" t="e">
        <f t="shared" si="631"/>
        <v>#N/A</v>
      </c>
      <c r="GG240" s="77" t="e">
        <f t="shared" si="631"/>
        <v>#N/A</v>
      </c>
      <c r="GH240" s="77" t="e">
        <f t="shared" si="631"/>
        <v>#N/A</v>
      </c>
      <c r="GI240" s="77" t="e">
        <f t="shared" si="631"/>
        <v>#N/A</v>
      </c>
      <c r="GJ240" s="77" t="e">
        <f t="shared" ref="GJ240:GS251" si="632">(INDEX(_Death_Data,MATCH($F240,_Death_Country,0),MATCH(GJ$3,_Death_Day,0))-INDEX(_Death_Data,MATCH($F240,_Death_Country,0),MATCH(GJ$3-1,_Death_Day,0))*$D$2
+INDEX(_Death_Data,MATCH($F240,_Death_Country,0),MATCH(GJ$3-1,_Death_Day,0))-INDEX(_Death_Data,MATCH($F240,_Death_Country,0),MATCH(GJ$3-2,_Death_Day,0))*$D$2
+INDEX(_Death_Data,MATCH($F240,_Death_Country,0),MATCH(GJ$3-2,_Death_Day,0))-INDEX(_Death_Data,MATCH($F240,_Death_Country,0),MATCH(GJ$3-3,_Death_Day,0))*$D$2
+INDEX(_Death_Data,MATCH($F240,_Death_Country,0),MATCH(GJ$3-3,_Death_Day,0))-INDEX(_Death_Data,MATCH($F240,_Death_Country,0),MATCH(GJ$3-4,_Death_Day,0))*$D$2
+INDEX(_Death_Data,MATCH($F240,_Death_Country,0),MATCH(GJ$3-4,_Death_Day,0))-INDEX(_Death_Data,MATCH($F240,_Death_Country,0),MATCH(GJ$3-5,_Death_Day,0))*$D$2)/5</f>
        <v>#N/A</v>
      </c>
      <c r="GK240" s="77" t="e">
        <f t="shared" si="632"/>
        <v>#N/A</v>
      </c>
      <c r="GL240" s="77" t="e">
        <f t="shared" si="632"/>
        <v>#N/A</v>
      </c>
      <c r="GM240" s="77" t="e">
        <f t="shared" si="632"/>
        <v>#N/A</v>
      </c>
      <c r="GN240" s="77" t="e">
        <f t="shared" si="632"/>
        <v>#N/A</v>
      </c>
      <c r="GO240" s="77" t="e">
        <f t="shared" si="632"/>
        <v>#N/A</v>
      </c>
      <c r="GP240" s="77" t="e">
        <f t="shared" si="632"/>
        <v>#N/A</v>
      </c>
      <c r="GQ240" s="77" t="e">
        <f t="shared" si="632"/>
        <v>#N/A</v>
      </c>
      <c r="GR240" s="77" t="e">
        <f t="shared" si="632"/>
        <v>#N/A</v>
      </c>
      <c r="GS240" s="77" t="e">
        <f t="shared" si="632"/>
        <v>#N/A</v>
      </c>
      <c r="GT240">
        <v>1</v>
      </c>
      <c r="GV240" s="10">
        <f t="shared" ca="1" si="612"/>
        <v>0.8</v>
      </c>
      <c r="GW240" s="10">
        <f t="shared" ca="1" si="612"/>
        <v>0.8</v>
      </c>
      <c r="GX240" s="10">
        <f t="shared" ca="1" si="612"/>
        <v>0.8</v>
      </c>
      <c r="GY240" s="10">
        <f t="shared" ca="1" si="612"/>
        <v>0.8</v>
      </c>
      <c r="GZ240" s="10">
        <f t="shared" ca="1" si="612"/>
        <v>0.8</v>
      </c>
      <c r="HA240" s="10">
        <f t="shared" ca="1" si="612"/>
        <v>0.8</v>
      </c>
      <c r="HB240" s="10">
        <f t="shared" ca="1" si="612"/>
        <v>0.8</v>
      </c>
      <c r="HC240" s="10">
        <f t="shared" ca="1" si="562"/>
        <v>0.79999999999999993</v>
      </c>
      <c r="HD240" s="10" t="b">
        <f t="shared" ca="1" si="613"/>
        <v>1</v>
      </c>
      <c r="HE240" s="10">
        <f t="array" ref="HE240">MAX(IF(ISNA(L240:FN240),"",L240:FN240))</f>
        <v>0.8</v>
      </c>
      <c r="HF240" s="49">
        <f t="shared" ca="1" si="563"/>
        <v>0.875</v>
      </c>
      <c r="HG240" t="str">
        <f t="shared" si="564"/>
        <v>SouthAmerica</v>
      </c>
      <c r="HH240" t="str">
        <f t="shared" si="565"/>
        <v>Paraguay</v>
      </c>
      <c r="HI240" s="10">
        <f t="shared" si="566"/>
        <v>0.8</v>
      </c>
      <c r="HJ240" s="10">
        <f t="shared" ca="1" si="567"/>
        <v>25</v>
      </c>
      <c r="HK240" s="10">
        <f t="shared" ca="1" si="568"/>
        <v>0</v>
      </c>
      <c r="HL240" s="10">
        <f t="shared" ca="1" si="569"/>
        <v>0</v>
      </c>
      <c r="HM240" s="10">
        <f t="shared" ca="1" si="570"/>
        <v>0</v>
      </c>
      <c r="HN240" s="10">
        <f t="shared" ca="1" si="571"/>
        <v>0</v>
      </c>
      <c r="HO240" s="10">
        <f t="shared" ca="1" si="572"/>
        <v>6700000</v>
      </c>
      <c r="HP240">
        <f t="array" ref="HP240">LARGE(IF(ISNA(L240:FN240),"",L240:FN240),HP$2)</f>
        <v>0.8</v>
      </c>
      <c r="HQ240">
        <f t="array" ref="HQ240">LARGE(IF(ISNA(M240:GT240),"",M240:GT240),HQ$2)</f>
        <v>1</v>
      </c>
      <c r="HR240">
        <f t="array" ref="HR240">LARGE(IF(ISNA(N240:GU240),"",N240:GU240),HR$2)</f>
        <v>1</v>
      </c>
      <c r="HS240">
        <f t="array" aca="1" ref="HS240" ca="1">LARGE(IF(ISNA(O240:GV240),"",O240:GV240),HS$2)</f>
        <v>1</v>
      </c>
      <c r="HT240">
        <f t="array" aca="1" ref="HT240" ca="1">LARGE(IF(ISNA(P240:GW240),"",P240:GW240),HT$2)</f>
        <v>1</v>
      </c>
      <c r="HU240">
        <f t="array" aca="1" ref="HU240" ca="1">LARGE(IF(ISNA(Q240:GX240),"",Q240:GX240),HU$2)</f>
        <v>0.8</v>
      </c>
      <c r="HV240">
        <f t="array" aca="1" ref="HV240" ca="1">LARGE(IF(ISNA(R240:GY240),"",R240:GY240),HV$2)</f>
        <v>0.8</v>
      </c>
      <c r="HW240">
        <f t="shared" ca="1" si="514"/>
        <v>0.91428571428571426</v>
      </c>
    </row>
    <row r="241" spans="1:231" ht="30" hidden="1" customHeight="1" x14ac:dyDescent="0.55000000000000004">
      <c r="A241">
        <f t="shared" si="513"/>
        <v>20</v>
      </c>
      <c r="B241" s="78">
        <f>VLOOKUP(F241,Countries!$D$5:$F$255,3,FALSE)</f>
        <v>1300000</v>
      </c>
      <c r="C241" s="83">
        <f t="shared" ca="1" si="555"/>
        <v>0.96551724137931028</v>
      </c>
      <c r="D241" s="77" t="str">
        <f>VLOOKUP(F241,Countries!$D$5:$E$254,2,FALSE)</f>
        <v>Asia</v>
      </c>
      <c r="E241" s="77" t="str">
        <f>VLOOKUP(F241,Countries!$D$5:$G$254,4,FALSE)</f>
        <v>MiEast</v>
      </c>
      <c r="F241" s="77" t="str">
        <f>Infections!A16</f>
        <v>Bahrain</v>
      </c>
      <c r="G241" s="78">
        <f t="shared" ca="1" si="556"/>
        <v>117</v>
      </c>
      <c r="H241" s="78">
        <f t="shared" ca="1" si="557"/>
        <v>3.1999999999999997</v>
      </c>
      <c r="I241" s="97" t="str">
        <f t="shared" si="558"/>
        <v>Bahrain</v>
      </c>
      <c r="J241" s="77">
        <f t="shared" si="559"/>
        <v>0</v>
      </c>
      <c r="K241" s="77">
        <f t="shared" si="560"/>
        <v>0</v>
      </c>
      <c r="L241" s="77" t="e">
        <f t="shared" si="614"/>
        <v>#N/A</v>
      </c>
      <c r="M241" s="77" t="e">
        <f t="shared" si="614"/>
        <v>#N/A</v>
      </c>
      <c r="N241" s="77" t="e">
        <f t="shared" si="614"/>
        <v>#N/A</v>
      </c>
      <c r="O241" s="77">
        <f t="shared" si="614"/>
        <v>0</v>
      </c>
      <c r="P241" s="77">
        <f t="shared" si="614"/>
        <v>0</v>
      </c>
      <c r="Q241" s="77">
        <f t="shared" si="614"/>
        <v>0</v>
      </c>
      <c r="R241" s="77">
        <f t="shared" si="614"/>
        <v>0</v>
      </c>
      <c r="S241" s="77">
        <f t="shared" si="614"/>
        <v>0</v>
      </c>
      <c r="T241" s="77">
        <f t="shared" si="614"/>
        <v>0</v>
      </c>
      <c r="U241" s="77">
        <f t="shared" si="614"/>
        <v>0</v>
      </c>
      <c r="V241" s="77">
        <f t="shared" si="615"/>
        <v>0</v>
      </c>
      <c r="W241" s="77">
        <f t="shared" si="615"/>
        <v>0</v>
      </c>
      <c r="X241" s="77">
        <f t="shared" si="615"/>
        <v>0</v>
      </c>
      <c r="Y241" s="77">
        <f t="shared" si="615"/>
        <v>0</v>
      </c>
      <c r="Z241" s="77">
        <f t="shared" si="615"/>
        <v>0</v>
      </c>
      <c r="AA241" s="77">
        <f t="shared" si="615"/>
        <v>0</v>
      </c>
      <c r="AB241" s="77">
        <f t="shared" si="615"/>
        <v>0</v>
      </c>
      <c r="AC241" s="77">
        <f t="shared" si="615"/>
        <v>0</v>
      </c>
      <c r="AD241" s="77">
        <f t="shared" si="615"/>
        <v>0</v>
      </c>
      <c r="AE241" s="77">
        <f t="shared" si="615"/>
        <v>0</v>
      </c>
      <c r="AF241" s="77">
        <f t="shared" si="616"/>
        <v>0</v>
      </c>
      <c r="AG241" s="77">
        <f t="shared" si="616"/>
        <v>0</v>
      </c>
      <c r="AH241" s="77">
        <f t="shared" si="616"/>
        <v>0</v>
      </c>
      <c r="AI241" s="77">
        <f t="shared" si="616"/>
        <v>0</v>
      </c>
      <c r="AJ241" s="77">
        <f t="shared" si="616"/>
        <v>0</v>
      </c>
      <c r="AK241" s="77">
        <f t="shared" si="616"/>
        <v>0</v>
      </c>
      <c r="AL241" s="77">
        <f t="shared" si="616"/>
        <v>0</v>
      </c>
      <c r="AM241" s="77">
        <f t="shared" si="616"/>
        <v>0</v>
      </c>
      <c r="AN241" s="77">
        <f t="shared" si="616"/>
        <v>0</v>
      </c>
      <c r="AO241" s="77">
        <f t="shared" si="616"/>
        <v>0</v>
      </c>
      <c r="AP241" s="77">
        <f t="shared" si="617"/>
        <v>0</v>
      </c>
      <c r="AQ241" s="77">
        <f t="shared" si="617"/>
        <v>0</v>
      </c>
      <c r="AR241" s="77">
        <f t="shared" si="617"/>
        <v>0</v>
      </c>
      <c r="AS241" s="77">
        <f t="shared" si="617"/>
        <v>0</v>
      </c>
      <c r="AT241" s="77">
        <f t="shared" si="617"/>
        <v>0</v>
      </c>
      <c r="AU241" s="77">
        <f t="shared" si="617"/>
        <v>0</v>
      </c>
      <c r="AV241" s="77">
        <f t="shared" si="617"/>
        <v>0</v>
      </c>
      <c r="AW241" s="77">
        <f t="shared" si="617"/>
        <v>0</v>
      </c>
      <c r="AX241" s="77">
        <f t="shared" si="617"/>
        <v>0</v>
      </c>
      <c r="AY241" s="77">
        <f t="shared" si="617"/>
        <v>0</v>
      </c>
      <c r="AZ241" s="77">
        <f t="shared" si="618"/>
        <v>0</v>
      </c>
      <c r="BA241" s="77">
        <f t="shared" si="618"/>
        <v>0</v>
      </c>
      <c r="BB241" s="77">
        <f t="shared" si="618"/>
        <v>0</v>
      </c>
      <c r="BC241" s="77">
        <f t="shared" si="618"/>
        <v>0</v>
      </c>
      <c r="BD241" s="77">
        <f t="shared" si="618"/>
        <v>0</v>
      </c>
      <c r="BE241" s="77">
        <f t="shared" si="618"/>
        <v>0</v>
      </c>
      <c r="BF241" s="77">
        <f t="shared" si="618"/>
        <v>0</v>
      </c>
      <c r="BG241" s="77">
        <f t="shared" si="618"/>
        <v>0</v>
      </c>
      <c r="BH241" s="77">
        <f t="shared" si="618"/>
        <v>0</v>
      </c>
      <c r="BI241" s="77">
        <f t="shared" si="618"/>
        <v>0</v>
      </c>
      <c r="BJ241" s="77">
        <f t="shared" si="619"/>
        <v>0</v>
      </c>
      <c r="BK241" s="77">
        <f t="shared" si="619"/>
        <v>0</v>
      </c>
      <c r="BL241" s="77">
        <f t="shared" si="619"/>
        <v>0.2</v>
      </c>
      <c r="BM241" s="77">
        <f t="shared" si="619"/>
        <v>0.2</v>
      </c>
      <c r="BN241" s="77">
        <f t="shared" si="619"/>
        <v>0.2</v>
      </c>
      <c r="BO241" s="77">
        <f t="shared" si="619"/>
        <v>0.2</v>
      </c>
      <c r="BP241" s="77">
        <f t="shared" si="619"/>
        <v>0.2</v>
      </c>
      <c r="BQ241" s="77">
        <f t="shared" si="619"/>
        <v>0</v>
      </c>
      <c r="BR241" s="77">
        <f t="shared" si="619"/>
        <v>0.2</v>
      </c>
      <c r="BS241" s="77">
        <f t="shared" si="619"/>
        <v>0.2</v>
      </c>
      <c r="BT241" s="77">
        <f t="shared" si="620"/>
        <v>0.4</v>
      </c>
      <c r="BU241" s="77">
        <f t="shared" si="620"/>
        <v>0.6</v>
      </c>
      <c r="BV241" s="77">
        <f t="shared" si="620"/>
        <v>0.6</v>
      </c>
      <c r="BW241" s="77">
        <f t="shared" si="620"/>
        <v>0.4</v>
      </c>
      <c r="BX241" s="77">
        <f t="shared" si="620"/>
        <v>0.4</v>
      </c>
      <c r="BY241" s="77">
        <f t="shared" si="620"/>
        <v>0.2</v>
      </c>
      <c r="BZ241" s="77">
        <f t="shared" si="620"/>
        <v>0</v>
      </c>
      <c r="CA241" s="77">
        <f t="shared" si="620"/>
        <v>0</v>
      </c>
      <c r="CB241" s="77">
        <f t="shared" si="620"/>
        <v>0</v>
      </c>
      <c r="CC241" s="77">
        <f t="shared" si="620"/>
        <v>0</v>
      </c>
      <c r="CD241" s="77">
        <f t="shared" si="621"/>
        <v>0</v>
      </c>
      <c r="CE241" s="77">
        <f t="shared" si="621"/>
        <v>0</v>
      </c>
      <c r="CF241" s="77">
        <f t="shared" si="621"/>
        <v>0</v>
      </c>
      <c r="CG241" s="77">
        <f t="shared" si="621"/>
        <v>0</v>
      </c>
      <c r="CH241" s="77">
        <f t="shared" si="621"/>
        <v>0.2</v>
      </c>
      <c r="CI241" s="77">
        <f t="shared" si="621"/>
        <v>0.2</v>
      </c>
      <c r="CJ241" s="77">
        <f t="shared" si="621"/>
        <v>0.2</v>
      </c>
      <c r="CK241" s="77">
        <f t="shared" si="621"/>
        <v>0.4</v>
      </c>
      <c r="CL241" s="77">
        <f t="shared" si="621"/>
        <v>0.4</v>
      </c>
      <c r="CM241" s="77">
        <f t="shared" si="621"/>
        <v>0.2</v>
      </c>
      <c r="CN241" s="77">
        <f t="shared" si="622"/>
        <v>0.2</v>
      </c>
      <c r="CO241" s="77">
        <f t="shared" si="622"/>
        <v>0.4</v>
      </c>
      <c r="CP241" s="77">
        <f t="shared" si="622"/>
        <v>0.2</v>
      </c>
      <c r="CQ241" s="77">
        <f t="shared" si="622"/>
        <v>0.2</v>
      </c>
      <c r="CR241" s="77">
        <f t="shared" si="622"/>
        <v>0.2</v>
      </c>
      <c r="CS241" s="77">
        <f t="shared" si="622"/>
        <v>0.2</v>
      </c>
      <c r="CT241" s="77">
        <f t="shared" si="622"/>
        <v>0</v>
      </c>
      <c r="CU241" s="77">
        <f t="shared" si="622"/>
        <v>0</v>
      </c>
      <c r="CV241" s="77">
        <f t="shared" si="622"/>
        <v>0</v>
      </c>
      <c r="CW241" s="77">
        <f t="shared" si="622"/>
        <v>0</v>
      </c>
      <c r="CX241" s="77">
        <f t="shared" si="623"/>
        <v>0.2</v>
      </c>
      <c r="CY241" s="77">
        <f t="shared" si="623"/>
        <v>0.2</v>
      </c>
      <c r="CZ241" s="77">
        <f t="shared" si="623"/>
        <v>0.2</v>
      </c>
      <c r="DA241" s="77">
        <f t="shared" si="623"/>
        <v>0.2</v>
      </c>
      <c r="DB241" s="77">
        <f t="shared" si="623"/>
        <v>0.2</v>
      </c>
      <c r="DC241" s="77">
        <f t="shared" si="623"/>
        <v>0</v>
      </c>
      <c r="DD241" s="77">
        <f t="shared" si="623"/>
        <v>0</v>
      </c>
      <c r="DE241" s="77">
        <f t="shared" si="623"/>
        <v>0</v>
      </c>
      <c r="DF241" s="77">
        <f t="shared" si="623"/>
        <v>0</v>
      </c>
      <c r="DG241" s="77">
        <f t="shared" si="623"/>
        <v>0</v>
      </c>
      <c r="DH241" s="77">
        <f t="shared" si="624"/>
        <v>0</v>
      </c>
      <c r="DI241" s="77">
        <f t="shared" si="624"/>
        <v>0</v>
      </c>
      <c r="DJ241" s="77">
        <f t="shared" si="624"/>
        <v>0</v>
      </c>
      <c r="DK241" s="77">
        <f t="shared" si="624"/>
        <v>0</v>
      </c>
      <c r="DL241" s="77">
        <f t="shared" si="624"/>
        <v>0</v>
      </c>
      <c r="DM241" s="77">
        <f t="shared" si="624"/>
        <v>0</v>
      </c>
      <c r="DN241" s="77">
        <f t="shared" si="624"/>
        <v>0</v>
      </c>
      <c r="DO241" s="77">
        <f t="shared" si="624"/>
        <v>0</v>
      </c>
      <c r="DP241" s="77">
        <f t="shared" si="624"/>
        <v>0</v>
      </c>
      <c r="DQ241" s="77">
        <f t="shared" si="624"/>
        <v>0.2</v>
      </c>
      <c r="DR241" s="77">
        <f t="shared" si="625"/>
        <v>0.4</v>
      </c>
      <c r="DS241" s="77">
        <f t="shared" si="625"/>
        <v>0.4</v>
      </c>
      <c r="DT241" s="77">
        <f t="shared" si="625"/>
        <v>0.8</v>
      </c>
      <c r="DU241" s="77">
        <f t="shared" si="625"/>
        <v>0.8</v>
      </c>
      <c r="DV241" s="77">
        <f t="shared" si="625"/>
        <v>0.6</v>
      </c>
      <c r="DW241" s="77">
        <f t="shared" si="625"/>
        <v>0.4</v>
      </c>
      <c r="DX241" s="77">
        <f t="shared" si="625"/>
        <v>0.4</v>
      </c>
      <c r="DY241" s="77">
        <f t="shared" si="625"/>
        <v>0</v>
      </c>
      <c r="DZ241" s="77">
        <f t="shared" si="625"/>
        <v>0</v>
      </c>
      <c r="EA241" s="77">
        <f t="shared" si="625"/>
        <v>0</v>
      </c>
      <c r="EB241" s="77">
        <f t="shared" si="626"/>
        <v>0.2</v>
      </c>
      <c r="EC241" s="77">
        <f t="shared" si="626"/>
        <v>0.4</v>
      </c>
      <c r="ED241" s="77">
        <f t="shared" si="626"/>
        <v>0.4</v>
      </c>
      <c r="EE241" s="77">
        <f t="shared" si="626"/>
        <v>0.4</v>
      </c>
      <c r="EF241" s="77">
        <f t="shared" si="626"/>
        <v>0.6</v>
      </c>
      <c r="EG241" s="77">
        <f t="shared" si="626"/>
        <v>0.4</v>
      </c>
      <c r="EH241" s="77">
        <f t="shared" si="626"/>
        <v>0.2</v>
      </c>
      <c r="EI241" s="77">
        <f t="shared" si="626"/>
        <v>0.6</v>
      </c>
      <c r="EJ241" s="77">
        <f t="shared" si="626"/>
        <v>1</v>
      </c>
      <c r="EK241" s="77">
        <f t="shared" si="626"/>
        <v>0.8</v>
      </c>
      <c r="EL241" s="77">
        <f t="shared" si="627"/>
        <v>0.8</v>
      </c>
      <c r="EM241" s="77">
        <f t="shared" si="627"/>
        <v>1</v>
      </c>
      <c r="EN241" s="77">
        <f t="shared" si="627"/>
        <v>0.8</v>
      </c>
      <c r="EO241" s="77">
        <f t="shared" si="627"/>
        <v>0.6</v>
      </c>
      <c r="EP241" s="77">
        <f t="shared" si="627"/>
        <v>1</v>
      </c>
      <c r="EQ241" s="77">
        <f t="shared" si="627"/>
        <v>1.4</v>
      </c>
      <c r="ER241" s="77">
        <f t="shared" si="627"/>
        <v>1.4</v>
      </c>
      <c r="ES241" s="77">
        <f t="shared" si="627"/>
        <v>1.6</v>
      </c>
      <c r="ET241" s="77">
        <f t="shared" si="627"/>
        <v>1.8</v>
      </c>
      <c r="EU241" s="77">
        <f t="shared" si="627"/>
        <v>2</v>
      </c>
      <c r="EV241" s="77">
        <f t="shared" si="628"/>
        <v>2</v>
      </c>
      <c r="EW241" s="77">
        <f t="shared" si="628"/>
        <v>2</v>
      </c>
      <c r="EX241" s="77">
        <f t="shared" si="628"/>
        <v>2.6</v>
      </c>
      <c r="EY241" s="77">
        <f t="shared" si="628"/>
        <v>3</v>
      </c>
      <c r="EZ241" s="77">
        <f t="shared" si="628"/>
        <v>2.6</v>
      </c>
      <c r="FA241" s="77">
        <f t="shared" si="628"/>
        <v>2.6</v>
      </c>
      <c r="FB241" s="77">
        <f t="shared" si="628"/>
        <v>3.6</v>
      </c>
      <c r="FC241" s="77">
        <f t="shared" si="628"/>
        <v>3</v>
      </c>
      <c r="FD241" s="77">
        <f t="shared" si="628"/>
        <v>2.8</v>
      </c>
      <c r="FE241" s="77">
        <f t="shared" si="628"/>
        <v>3.2</v>
      </c>
      <c r="FF241" s="77">
        <f t="shared" si="629"/>
        <v>3.2</v>
      </c>
      <c r="FG241" s="77">
        <f t="shared" si="629"/>
        <v>2.4</v>
      </c>
      <c r="FH241" s="77">
        <f t="shared" si="629"/>
        <v>2.4</v>
      </c>
      <c r="FI241" s="77">
        <f t="shared" si="629"/>
        <v>2.2000000000000002</v>
      </c>
      <c r="FJ241" s="77">
        <f t="shared" si="629"/>
        <v>2</v>
      </c>
      <c r="FK241" s="77">
        <f t="shared" si="629"/>
        <v>2.6</v>
      </c>
      <c r="FL241" s="77">
        <f t="shared" si="629"/>
        <v>3.2</v>
      </c>
      <c r="FM241" s="77">
        <f t="shared" si="629"/>
        <v>3</v>
      </c>
      <c r="FN241" s="77">
        <f t="shared" si="629"/>
        <v>3.2</v>
      </c>
      <c r="FO241" s="77">
        <f t="shared" si="629"/>
        <v>3.8</v>
      </c>
      <c r="FP241" s="77">
        <f t="shared" si="630"/>
        <v>3.2</v>
      </c>
      <c r="FQ241" s="77">
        <f t="shared" si="630"/>
        <v>2.4</v>
      </c>
      <c r="FR241" s="77">
        <f t="shared" si="630"/>
        <v>2.4</v>
      </c>
      <c r="FS241" s="77">
        <f t="shared" si="630"/>
        <v>2</v>
      </c>
      <c r="FT241" s="77">
        <f t="shared" si="630"/>
        <v>1.2</v>
      </c>
      <c r="FU241" s="77">
        <f t="shared" si="630"/>
        <v>0.8</v>
      </c>
      <c r="FV241" s="77">
        <f t="shared" si="630"/>
        <v>0.6</v>
      </c>
      <c r="FW241" s="77">
        <f t="shared" si="630"/>
        <v>1.4</v>
      </c>
      <c r="FX241" s="77">
        <f t="shared" si="630"/>
        <v>1.4</v>
      </c>
      <c r="FY241" s="77">
        <f t="shared" si="630"/>
        <v>1.2</v>
      </c>
      <c r="FZ241" s="77">
        <f t="shared" si="631"/>
        <v>2</v>
      </c>
      <c r="GA241" s="77">
        <f t="shared" si="631"/>
        <v>2.2000000000000002</v>
      </c>
      <c r="GB241" s="77">
        <f t="shared" si="631"/>
        <v>1.6</v>
      </c>
      <c r="GC241" s="77">
        <f t="shared" si="631"/>
        <v>2.6</v>
      </c>
      <c r="GD241" s="77" t="e">
        <f t="shared" si="631"/>
        <v>#N/A</v>
      </c>
      <c r="GE241" s="77" t="e">
        <f t="shared" si="631"/>
        <v>#N/A</v>
      </c>
      <c r="GF241" s="77" t="e">
        <f t="shared" si="631"/>
        <v>#N/A</v>
      </c>
      <c r="GG241" s="77" t="e">
        <f t="shared" si="631"/>
        <v>#N/A</v>
      </c>
      <c r="GH241" s="77" t="e">
        <f t="shared" si="631"/>
        <v>#N/A</v>
      </c>
      <c r="GI241" s="77" t="e">
        <f t="shared" si="631"/>
        <v>#N/A</v>
      </c>
      <c r="GJ241" s="77" t="e">
        <f t="shared" si="632"/>
        <v>#N/A</v>
      </c>
      <c r="GK241" s="77" t="e">
        <f t="shared" si="632"/>
        <v>#N/A</v>
      </c>
      <c r="GL241" s="77" t="e">
        <f t="shared" si="632"/>
        <v>#N/A</v>
      </c>
      <c r="GM241" s="77" t="e">
        <f t="shared" si="632"/>
        <v>#N/A</v>
      </c>
      <c r="GN241" s="77" t="e">
        <f t="shared" si="632"/>
        <v>#N/A</v>
      </c>
      <c r="GO241" s="77" t="e">
        <f t="shared" si="632"/>
        <v>#N/A</v>
      </c>
      <c r="GP241" s="77" t="e">
        <f t="shared" si="632"/>
        <v>#N/A</v>
      </c>
      <c r="GQ241" s="77" t="e">
        <f t="shared" si="632"/>
        <v>#N/A</v>
      </c>
      <c r="GR241" s="77" t="e">
        <f t="shared" si="632"/>
        <v>#N/A</v>
      </c>
      <c r="GS241" s="77" t="e">
        <f t="shared" si="632"/>
        <v>#N/A</v>
      </c>
      <c r="GT241">
        <v>1</v>
      </c>
      <c r="GV241" s="10">
        <f t="shared" ca="1" si="612"/>
        <v>3.2</v>
      </c>
      <c r="GW241" s="10">
        <f t="shared" ca="1" si="612"/>
        <v>3.2</v>
      </c>
      <c r="GX241" s="10">
        <f t="shared" ca="1" si="612"/>
        <v>3.2</v>
      </c>
      <c r="GY241" s="10">
        <f t="shared" ca="1" si="612"/>
        <v>3.2</v>
      </c>
      <c r="GZ241" s="10">
        <f t="shared" ca="1" si="612"/>
        <v>3.2</v>
      </c>
      <c r="HA241" s="10">
        <f t="shared" ca="1" si="612"/>
        <v>3.2</v>
      </c>
      <c r="HB241" s="10">
        <f t="shared" ca="1" si="612"/>
        <v>3.2</v>
      </c>
      <c r="HC241" s="10">
        <f t="shared" ca="1" si="562"/>
        <v>3.1999999999999997</v>
      </c>
      <c r="HD241" s="10" t="b">
        <f t="shared" ca="1" si="613"/>
        <v>0</v>
      </c>
      <c r="HE241" s="10">
        <f t="array" ref="HE241">MAX(IF(ISNA(L241:FN241),"",L241:FN241))</f>
        <v>3.6</v>
      </c>
      <c r="HF241" s="49">
        <f t="shared" ca="1" si="563"/>
        <v>0.96551724137931028</v>
      </c>
      <c r="HG241" t="str">
        <f t="shared" si="564"/>
        <v>Asia</v>
      </c>
      <c r="HH241" t="str">
        <f t="shared" si="565"/>
        <v>Bahrain</v>
      </c>
      <c r="HI241" s="10">
        <f t="shared" si="566"/>
        <v>3.6</v>
      </c>
      <c r="HJ241" s="10">
        <f t="shared" ca="1" si="567"/>
        <v>117</v>
      </c>
      <c r="HK241" s="10">
        <f t="shared" ca="1" si="568"/>
        <v>0</v>
      </c>
      <c r="HL241" s="10">
        <f t="shared" ca="1" si="569"/>
        <v>0</v>
      </c>
      <c r="HM241" s="10">
        <f t="shared" ca="1" si="570"/>
        <v>0</v>
      </c>
      <c r="HN241" s="10">
        <f t="shared" ca="1" si="571"/>
        <v>0</v>
      </c>
      <c r="HO241" s="10">
        <f t="shared" ca="1" si="572"/>
        <v>1300000</v>
      </c>
      <c r="HP241">
        <f t="array" ref="HP241">LARGE(IF(ISNA(L241:FN241),"",L241:FN241),HP$2)</f>
        <v>3.6</v>
      </c>
      <c r="HQ241">
        <f t="array" ref="HQ241">LARGE(IF(ISNA(M241:GT241),"",M241:GT241),HQ$2)</f>
        <v>3.6</v>
      </c>
      <c r="HR241">
        <f t="array" ref="HR241">LARGE(IF(ISNA(N241:GU241),"",N241:GU241),HR$2)</f>
        <v>3.2</v>
      </c>
      <c r="HS241">
        <f t="array" aca="1" ref="HS241" ca="1">LARGE(IF(ISNA(O241:GV241),"",O241:GV241),HS$2)</f>
        <v>3.2</v>
      </c>
      <c r="HT241">
        <f t="array" aca="1" ref="HT241" ca="1">LARGE(IF(ISNA(P241:GW241),"",P241:GW241),HT$2)</f>
        <v>3.2</v>
      </c>
      <c r="HU241">
        <f t="array" aca="1" ref="HU241" ca="1">LARGE(IF(ISNA(Q241:GX241),"",Q241:GX241),HU$2)</f>
        <v>3.2</v>
      </c>
      <c r="HV241">
        <f t="array" aca="1" ref="HV241" ca="1">LARGE(IF(ISNA(R241:GY241),"",R241:GY241),HV$2)</f>
        <v>3.2</v>
      </c>
      <c r="HW241">
        <f t="shared" ca="1" si="514"/>
        <v>3.3142857142857141</v>
      </c>
    </row>
    <row r="242" spans="1:231" ht="30" hidden="1" customHeight="1" x14ac:dyDescent="0.55000000000000004">
      <c r="A242">
        <f t="shared" si="513"/>
        <v>136</v>
      </c>
      <c r="B242" s="78">
        <f>VLOOKUP(F242,Countries!$D$5:$F$255,3,FALSE)</f>
        <v>3100000</v>
      </c>
      <c r="C242" s="83">
        <f t="shared" ca="1" si="555"/>
        <v>0.91056910569105676</v>
      </c>
      <c r="D242" s="77" t="str">
        <f>VLOOKUP(F242,Countries!$D$5:$E$254,2,FALSE)</f>
        <v>Asia</v>
      </c>
      <c r="E242" s="77" t="str">
        <f>VLOOKUP(F242,Countries!$D$5:$G$254,4,FALSE)</f>
        <v>MiEast</v>
      </c>
      <c r="F242" s="77" t="str">
        <f>Infections!A131</f>
        <v>Oman</v>
      </c>
      <c r="G242" s="78">
        <f t="shared" ca="1" si="556"/>
        <v>281</v>
      </c>
      <c r="H242" s="78">
        <f t="shared" ca="1" si="557"/>
        <v>6.3999999999999995</v>
      </c>
      <c r="I242" s="97" t="str">
        <f t="shared" si="558"/>
        <v>Oman</v>
      </c>
      <c r="J242" s="77">
        <f t="shared" si="559"/>
        <v>0</v>
      </c>
      <c r="K242" s="77">
        <f t="shared" si="560"/>
        <v>0</v>
      </c>
      <c r="L242" s="77" t="e">
        <f t="shared" si="614"/>
        <v>#N/A</v>
      </c>
      <c r="M242" s="77" t="e">
        <f t="shared" si="614"/>
        <v>#N/A</v>
      </c>
      <c r="N242" s="77" t="e">
        <f t="shared" si="614"/>
        <v>#N/A</v>
      </c>
      <c r="O242" s="77">
        <f t="shared" si="614"/>
        <v>0</v>
      </c>
      <c r="P242" s="77">
        <f t="shared" si="614"/>
        <v>0</v>
      </c>
      <c r="Q242" s="77">
        <f t="shared" si="614"/>
        <v>0</v>
      </c>
      <c r="R242" s="77">
        <f t="shared" si="614"/>
        <v>0</v>
      </c>
      <c r="S242" s="77">
        <f t="shared" si="614"/>
        <v>0</v>
      </c>
      <c r="T242" s="77">
        <f t="shared" si="614"/>
        <v>0</v>
      </c>
      <c r="U242" s="77">
        <f t="shared" si="614"/>
        <v>0</v>
      </c>
      <c r="V242" s="77">
        <f t="shared" si="615"/>
        <v>0</v>
      </c>
      <c r="W242" s="77">
        <f t="shared" si="615"/>
        <v>0</v>
      </c>
      <c r="X242" s="77">
        <f t="shared" si="615"/>
        <v>0</v>
      </c>
      <c r="Y242" s="77">
        <f t="shared" si="615"/>
        <v>0</v>
      </c>
      <c r="Z242" s="77">
        <f t="shared" si="615"/>
        <v>0</v>
      </c>
      <c r="AA242" s="77">
        <f t="shared" si="615"/>
        <v>0</v>
      </c>
      <c r="AB242" s="77">
        <f t="shared" si="615"/>
        <v>0</v>
      </c>
      <c r="AC242" s="77">
        <f t="shared" si="615"/>
        <v>0</v>
      </c>
      <c r="AD242" s="77">
        <f t="shared" si="615"/>
        <v>0</v>
      </c>
      <c r="AE242" s="77">
        <f t="shared" si="615"/>
        <v>0</v>
      </c>
      <c r="AF242" s="77">
        <f t="shared" si="616"/>
        <v>0</v>
      </c>
      <c r="AG242" s="77">
        <f t="shared" si="616"/>
        <v>0</v>
      </c>
      <c r="AH242" s="77">
        <f t="shared" si="616"/>
        <v>0</v>
      </c>
      <c r="AI242" s="77">
        <f t="shared" si="616"/>
        <v>0</v>
      </c>
      <c r="AJ242" s="77">
        <f t="shared" si="616"/>
        <v>0</v>
      </c>
      <c r="AK242" s="77">
        <f t="shared" si="616"/>
        <v>0</v>
      </c>
      <c r="AL242" s="77">
        <f t="shared" si="616"/>
        <v>0</v>
      </c>
      <c r="AM242" s="77">
        <f t="shared" si="616"/>
        <v>0</v>
      </c>
      <c r="AN242" s="77">
        <f t="shared" si="616"/>
        <v>0</v>
      </c>
      <c r="AO242" s="77">
        <f t="shared" si="616"/>
        <v>0</v>
      </c>
      <c r="AP242" s="77">
        <f t="shared" si="617"/>
        <v>0</v>
      </c>
      <c r="AQ242" s="77">
        <f t="shared" si="617"/>
        <v>0</v>
      </c>
      <c r="AR242" s="77">
        <f t="shared" si="617"/>
        <v>0</v>
      </c>
      <c r="AS242" s="77">
        <f t="shared" si="617"/>
        <v>0</v>
      </c>
      <c r="AT242" s="77">
        <f t="shared" si="617"/>
        <v>0</v>
      </c>
      <c r="AU242" s="77">
        <f t="shared" si="617"/>
        <v>0</v>
      </c>
      <c r="AV242" s="77">
        <f t="shared" si="617"/>
        <v>0</v>
      </c>
      <c r="AW242" s="77">
        <f t="shared" si="617"/>
        <v>0</v>
      </c>
      <c r="AX242" s="77">
        <f t="shared" si="617"/>
        <v>0</v>
      </c>
      <c r="AY242" s="77">
        <f t="shared" si="617"/>
        <v>0</v>
      </c>
      <c r="AZ242" s="77">
        <f t="shared" si="618"/>
        <v>0</v>
      </c>
      <c r="BA242" s="77">
        <f t="shared" si="618"/>
        <v>0</v>
      </c>
      <c r="BB242" s="77">
        <f t="shared" si="618"/>
        <v>0</v>
      </c>
      <c r="BC242" s="77">
        <f t="shared" si="618"/>
        <v>0</v>
      </c>
      <c r="BD242" s="77">
        <f t="shared" si="618"/>
        <v>0</v>
      </c>
      <c r="BE242" s="77">
        <f t="shared" si="618"/>
        <v>0</v>
      </c>
      <c r="BF242" s="77">
        <f t="shared" si="618"/>
        <v>0</v>
      </c>
      <c r="BG242" s="77">
        <f t="shared" si="618"/>
        <v>0</v>
      </c>
      <c r="BH242" s="77">
        <f t="shared" si="618"/>
        <v>0</v>
      </c>
      <c r="BI242" s="77">
        <f t="shared" si="618"/>
        <v>0</v>
      </c>
      <c r="BJ242" s="77">
        <f t="shared" si="619"/>
        <v>0</v>
      </c>
      <c r="BK242" s="77">
        <f t="shared" si="619"/>
        <v>0</v>
      </c>
      <c r="BL242" s="77">
        <f t="shared" si="619"/>
        <v>0</v>
      </c>
      <c r="BM242" s="77">
        <f t="shared" si="619"/>
        <v>0</v>
      </c>
      <c r="BN242" s="77">
        <f t="shared" si="619"/>
        <v>0</v>
      </c>
      <c r="BO242" s="77">
        <f t="shared" si="619"/>
        <v>0</v>
      </c>
      <c r="BP242" s="77">
        <f t="shared" si="619"/>
        <v>0</v>
      </c>
      <c r="BQ242" s="77">
        <f t="shared" si="619"/>
        <v>0</v>
      </c>
      <c r="BR242" s="77">
        <f t="shared" si="619"/>
        <v>0</v>
      </c>
      <c r="BS242" s="77">
        <f t="shared" si="619"/>
        <v>0</v>
      </c>
      <c r="BT242" s="77">
        <f t="shared" si="620"/>
        <v>0</v>
      </c>
      <c r="BU242" s="77">
        <f t="shared" si="620"/>
        <v>0</v>
      </c>
      <c r="BV242" s="77">
        <f t="shared" si="620"/>
        <v>0</v>
      </c>
      <c r="BW242" s="77">
        <f t="shared" si="620"/>
        <v>0</v>
      </c>
      <c r="BX242" s="77">
        <f t="shared" si="620"/>
        <v>0</v>
      </c>
      <c r="BY242" s="77">
        <f t="shared" si="620"/>
        <v>0</v>
      </c>
      <c r="BZ242" s="77">
        <f t="shared" si="620"/>
        <v>0</v>
      </c>
      <c r="CA242" s="77">
        <f t="shared" si="620"/>
        <v>0.2</v>
      </c>
      <c r="CB242" s="77">
        <f t="shared" si="620"/>
        <v>0.2</v>
      </c>
      <c r="CC242" s="77">
        <f t="shared" si="620"/>
        <v>0.2</v>
      </c>
      <c r="CD242" s="77">
        <f t="shared" si="621"/>
        <v>0.2</v>
      </c>
      <c r="CE242" s="77">
        <f t="shared" si="621"/>
        <v>0.4</v>
      </c>
      <c r="CF242" s="77">
        <f t="shared" si="621"/>
        <v>0.2</v>
      </c>
      <c r="CG242" s="77">
        <f t="shared" si="621"/>
        <v>0.2</v>
      </c>
      <c r="CH242" s="77">
        <f t="shared" si="621"/>
        <v>0.2</v>
      </c>
      <c r="CI242" s="77">
        <f t="shared" si="621"/>
        <v>0.2</v>
      </c>
      <c r="CJ242" s="77">
        <f t="shared" si="621"/>
        <v>0.2</v>
      </c>
      <c r="CK242" s="77">
        <f t="shared" si="621"/>
        <v>0.2</v>
      </c>
      <c r="CL242" s="77">
        <f t="shared" si="621"/>
        <v>0.2</v>
      </c>
      <c r="CM242" s="77">
        <f t="shared" si="621"/>
        <v>0.4</v>
      </c>
      <c r="CN242" s="77">
        <f t="shared" si="622"/>
        <v>0.4</v>
      </c>
      <c r="CO242" s="77">
        <f t="shared" si="622"/>
        <v>0.2</v>
      </c>
      <c r="CP242" s="77">
        <f t="shared" si="622"/>
        <v>0.2</v>
      </c>
      <c r="CQ242" s="77">
        <f t="shared" si="622"/>
        <v>0.2</v>
      </c>
      <c r="CR242" s="77">
        <f t="shared" si="622"/>
        <v>0.4</v>
      </c>
      <c r="CS242" s="77">
        <f t="shared" si="622"/>
        <v>0.4</v>
      </c>
      <c r="CT242" s="77">
        <f t="shared" si="622"/>
        <v>0.6</v>
      </c>
      <c r="CU242" s="77">
        <f t="shared" si="622"/>
        <v>0.6</v>
      </c>
      <c r="CV242" s="77">
        <f t="shared" si="622"/>
        <v>0.8</v>
      </c>
      <c r="CW242" s="77">
        <f t="shared" si="622"/>
        <v>0.4</v>
      </c>
      <c r="CX242" s="77">
        <f t="shared" si="623"/>
        <v>0.6</v>
      </c>
      <c r="CY242" s="77">
        <f t="shared" si="623"/>
        <v>0.6</v>
      </c>
      <c r="CZ242" s="77">
        <f t="shared" si="623"/>
        <v>0.6</v>
      </c>
      <c r="DA242" s="77">
        <f t="shared" si="623"/>
        <v>0.4</v>
      </c>
      <c r="DB242" s="77">
        <f t="shared" si="623"/>
        <v>0.4</v>
      </c>
      <c r="DC242" s="77">
        <f t="shared" si="623"/>
        <v>0.2</v>
      </c>
      <c r="DD242" s="77">
        <f t="shared" si="623"/>
        <v>0</v>
      </c>
      <c r="DE242" s="77">
        <f t="shared" si="623"/>
        <v>0.2</v>
      </c>
      <c r="DF242" s="77">
        <f t="shared" si="623"/>
        <v>0.2</v>
      </c>
      <c r="DG242" s="77">
        <f t="shared" si="623"/>
        <v>0.4</v>
      </c>
      <c r="DH242" s="77">
        <f t="shared" si="624"/>
        <v>0.4</v>
      </c>
      <c r="DI242" s="77">
        <f t="shared" si="624"/>
        <v>0.4</v>
      </c>
      <c r="DJ242" s="77">
        <f t="shared" si="624"/>
        <v>0.4</v>
      </c>
      <c r="DK242" s="77">
        <f t="shared" si="624"/>
        <v>0.4</v>
      </c>
      <c r="DL242" s="77">
        <f t="shared" si="624"/>
        <v>0.6</v>
      </c>
      <c r="DM242" s="77">
        <f t="shared" si="624"/>
        <v>0.8</v>
      </c>
      <c r="DN242" s="77">
        <f t="shared" si="624"/>
        <v>1</v>
      </c>
      <c r="DO242" s="77">
        <f t="shared" si="624"/>
        <v>0.8</v>
      </c>
      <c r="DP242" s="77">
        <f t="shared" si="624"/>
        <v>0.8</v>
      </c>
      <c r="DQ242" s="77">
        <f t="shared" si="624"/>
        <v>0.4</v>
      </c>
      <c r="DR242" s="77">
        <f t="shared" si="625"/>
        <v>0.2</v>
      </c>
      <c r="DS242" s="77">
        <f t="shared" si="625"/>
        <v>0.2</v>
      </c>
      <c r="DT242" s="77">
        <f t="shared" si="625"/>
        <v>0.6</v>
      </c>
      <c r="DU242" s="77">
        <f t="shared" si="625"/>
        <v>0.8</v>
      </c>
      <c r="DV242" s="77">
        <f t="shared" si="625"/>
        <v>1</v>
      </c>
      <c r="DW242" s="77">
        <f t="shared" si="625"/>
        <v>1.6</v>
      </c>
      <c r="DX242" s="77">
        <f t="shared" si="625"/>
        <v>1.8</v>
      </c>
      <c r="DY242" s="77">
        <f t="shared" si="625"/>
        <v>2</v>
      </c>
      <c r="DZ242" s="77">
        <f t="shared" si="625"/>
        <v>2</v>
      </c>
      <c r="EA242" s="77">
        <f t="shared" si="625"/>
        <v>2.4</v>
      </c>
      <c r="EB242" s="77">
        <f t="shared" si="626"/>
        <v>2.2000000000000002</v>
      </c>
      <c r="EC242" s="77">
        <f t="shared" si="626"/>
        <v>2</v>
      </c>
      <c r="ED242" s="77">
        <f t="shared" si="626"/>
        <v>1.4</v>
      </c>
      <c r="EE242" s="77">
        <f t="shared" si="626"/>
        <v>1.2</v>
      </c>
      <c r="EF242" s="77">
        <f t="shared" si="626"/>
        <v>1</v>
      </c>
      <c r="EG242" s="77">
        <f t="shared" si="626"/>
        <v>0.8</v>
      </c>
      <c r="EH242" s="77">
        <f t="shared" si="626"/>
        <v>0.6</v>
      </c>
      <c r="EI242" s="77">
        <f t="shared" si="626"/>
        <v>1</v>
      </c>
      <c r="EJ242" s="77">
        <f t="shared" si="626"/>
        <v>2.4</v>
      </c>
      <c r="EK242" s="77">
        <f t="shared" si="626"/>
        <v>2.2000000000000002</v>
      </c>
      <c r="EL242" s="77">
        <f t="shared" si="627"/>
        <v>3.8</v>
      </c>
      <c r="EM242" s="77">
        <f t="shared" si="627"/>
        <v>5.4</v>
      </c>
      <c r="EN242" s="77">
        <f t="shared" si="627"/>
        <v>5</v>
      </c>
      <c r="EO242" s="77">
        <f t="shared" si="627"/>
        <v>4.5999999999999996</v>
      </c>
      <c r="EP242" s="77">
        <f t="shared" si="627"/>
        <v>4.4000000000000004</v>
      </c>
      <c r="EQ242" s="77">
        <f t="shared" si="627"/>
        <v>3.2</v>
      </c>
      <c r="ER242" s="77">
        <f t="shared" si="627"/>
        <v>2.8</v>
      </c>
      <c r="ES242" s="77">
        <f t="shared" si="627"/>
        <v>3.2</v>
      </c>
      <c r="ET242" s="77">
        <f t="shared" si="627"/>
        <v>2.4</v>
      </c>
      <c r="EU242" s="77">
        <f t="shared" si="627"/>
        <v>3.4</v>
      </c>
      <c r="EV242" s="77">
        <f t="shared" si="628"/>
        <v>4.2</v>
      </c>
      <c r="EW242" s="77">
        <f t="shared" si="628"/>
        <v>3.6</v>
      </c>
      <c r="EX242" s="77">
        <f t="shared" si="628"/>
        <v>4.2</v>
      </c>
      <c r="EY242" s="77">
        <f t="shared" si="628"/>
        <v>4.8</v>
      </c>
      <c r="EZ242" s="77">
        <f t="shared" si="628"/>
        <v>5</v>
      </c>
      <c r="FA242" s="77">
        <f t="shared" si="628"/>
        <v>4</v>
      </c>
      <c r="FB242" s="77">
        <f t="shared" si="628"/>
        <v>4</v>
      </c>
      <c r="FC242" s="77">
        <f t="shared" si="628"/>
        <v>4.2</v>
      </c>
      <c r="FD242" s="77">
        <f t="shared" si="628"/>
        <v>4</v>
      </c>
      <c r="FE242" s="77">
        <f t="shared" si="628"/>
        <v>3.4</v>
      </c>
      <c r="FF242" s="77">
        <f t="shared" si="629"/>
        <v>4.2</v>
      </c>
      <c r="FG242" s="77">
        <f t="shared" si="629"/>
        <v>4.2</v>
      </c>
      <c r="FH242" s="77">
        <f t="shared" si="629"/>
        <v>3.4</v>
      </c>
      <c r="FI242" s="77">
        <f t="shared" si="629"/>
        <v>3.2</v>
      </c>
      <c r="FJ242" s="77">
        <f t="shared" si="629"/>
        <v>4.4000000000000004</v>
      </c>
      <c r="FK242" s="77">
        <f t="shared" si="629"/>
        <v>4.4000000000000004</v>
      </c>
      <c r="FL242" s="77">
        <f t="shared" si="629"/>
        <v>4.5999999999999996</v>
      </c>
      <c r="FM242" s="77">
        <f t="shared" si="629"/>
        <v>5.4</v>
      </c>
      <c r="FN242" s="77">
        <f t="shared" si="629"/>
        <v>6.4</v>
      </c>
      <c r="FO242" s="77">
        <f t="shared" si="629"/>
        <v>6.4</v>
      </c>
      <c r="FP242" s="77">
        <f t="shared" si="630"/>
        <v>5.8</v>
      </c>
      <c r="FQ242" s="77">
        <f t="shared" si="630"/>
        <v>6</v>
      </c>
      <c r="FR242" s="77">
        <f t="shared" si="630"/>
        <v>6.8</v>
      </c>
      <c r="FS242" s="77">
        <f t="shared" si="630"/>
        <v>7.4</v>
      </c>
      <c r="FT242" s="77">
        <f t="shared" si="630"/>
        <v>6.6</v>
      </c>
      <c r="FU242" s="77">
        <f t="shared" si="630"/>
        <v>7.2</v>
      </c>
      <c r="FV242" s="77">
        <f t="shared" si="630"/>
        <v>8</v>
      </c>
      <c r="FW242" s="77">
        <f t="shared" si="630"/>
        <v>6.6</v>
      </c>
      <c r="FX242" s="77">
        <f t="shared" si="630"/>
        <v>6.2</v>
      </c>
      <c r="FY242" s="77">
        <f t="shared" si="630"/>
        <v>6</v>
      </c>
      <c r="FZ242" s="77">
        <f t="shared" si="631"/>
        <v>6.6</v>
      </c>
      <c r="GA242" s="77">
        <f t="shared" si="631"/>
        <v>5.2</v>
      </c>
      <c r="GB242" s="77">
        <f t="shared" si="631"/>
        <v>7.4</v>
      </c>
      <c r="GC242" s="77">
        <f t="shared" si="631"/>
        <v>7.4</v>
      </c>
      <c r="GD242" s="77" t="e">
        <f t="shared" si="631"/>
        <v>#N/A</v>
      </c>
      <c r="GE242" s="77" t="e">
        <f t="shared" si="631"/>
        <v>#N/A</v>
      </c>
      <c r="GF242" s="77" t="e">
        <f t="shared" si="631"/>
        <v>#N/A</v>
      </c>
      <c r="GG242" s="77" t="e">
        <f t="shared" si="631"/>
        <v>#N/A</v>
      </c>
      <c r="GH242" s="77" t="e">
        <f t="shared" si="631"/>
        <v>#N/A</v>
      </c>
      <c r="GI242" s="77" t="e">
        <f t="shared" si="631"/>
        <v>#N/A</v>
      </c>
      <c r="GJ242" s="77" t="e">
        <f t="shared" si="632"/>
        <v>#N/A</v>
      </c>
      <c r="GK242" s="77" t="e">
        <f t="shared" si="632"/>
        <v>#N/A</v>
      </c>
      <c r="GL242" s="77" t="e">
        <f t="shared" si="632"/>
        <v>#N/A</v>
      </c>
      <c r="GM242" s="77" t="e">
        <f t="shared" si="632"/>
        <v>#N/A</v>
      </c>
      <c r="GN242" s="77" t="e">
        <f t="shared" si="632"/>
        <v>#N/A</v>
      </c>
      <c r="GO242" s="77" t="e">
        <f t="shared" si="632"/>
        <v>#N/A</v>
      </c>
      <c r="GP242" s="77" t="e">
        <f t="shared" si="632"/>
        <v>#N/A</v>
      </c>
      <c r="GQ242" s="77" t="e">
        <f t="shared" si="632"/>
        <v>#N/A</v>
      </c>
      <c r="GR242" s="77" t="e">
        <f t="shared" si="632"/>
        <v>#N/A</v>
      </c>
      <c r="GS242" s="77" t="e">
        <f t="shared" si="632"/>
        <v>#N/A</v>
      </c>
      <c r="GT242">
        <v>1</v>
      </c>
      <c r="GV242" s="10">
        <f t="shared" ref="GV242:HB251" ca="1" si="633">HLOOKUP(TODAY()-GV$3,$C$3:$FN$252,ROW()-2)</f>
        <v>6.4</v>
      </c>
      <c r="GW242" s="10">
        <f t="shared" ca="1" si="633"/>
        <v>6.4</v>
      </c>
      <c r="GX242" s="10">
        <f t="shared" ca="1" si="633"/>
        <v>6.4</v>
      </c>
      <c r="GY242" s="10">
        <f t="shared" ca="1" si="633"/>
        <v>6.4</v>
      </c>
      <c r="GZ242" s="10">
        <f t="shared" ca="1" si="633"/>
        <v>6.4</v>
      </c>
      <c r="HA242" s="10">
        <f t="shared" ca="1" si="633"/>
        <v>6.4</v>
      </c>
      <c r="HB242" s="10">
        <f t="shared" ca="1" si="633"/>
        <v>6.4</v>
      </c>
      <c r="HC242" s="10">
        <f t="shared" ca="1" si="562"/>
        <v>6.3999999999999995</v>
      </c>
      <c r="HD242" s="10" t="b">
        <f t="shared" ca="1" si="613"/>
        <v>1</v>
      </c>
      <c r="HE242" s="10">
        <f t="array" ref="HE242">MAX(IF(ISNA(L242:FN242),"",L242:FN242))</f>
        <v>6.4</v>
      </c>
      <c r="HF242" s="49">
        <f t="shared" ca="1" si="563"/>
        <v>0.91056910569105676</v>
      </c>
      <c r="HG242" t="str">
        <f t="shared" si="564"/>
        <v>Asia</v>
      </c>
      <c r="HH242" t="str">
        <f t="shared" si="565"/>
        <v>Oman</v>
      </c>
      <c r="HI242" s="10">
        <f t="shared" si="566"/>
        <v>6.4</v>
      </c>
      <c r="HJ242" s="10">
        <f t="shared" ca="1" si="567"/>
        <v>281</v>
      </c>
      <c r="HK242" s="10">
        <f t="shared" ca="1" si="568"/>
        <v>0</v>
      </c>
      <c r="HL242" s="10">
        <f t="shared" ca="1" si="569"/>
        <v>0</v>
      </c>
      <c r="HM242" s="10">
        <f t="shared" ca="1" si="570"/>
        <v>0</v>
      </c>
      <c r="HN242" s="10">
        <f t="shared" ca="1" si="571"/>
        <v>0</v>
      </c>
      <c r="HO242" s="10">
        <f t="shared" ca="1" si="572"/>
        <v>3100000</v>
      </c>
      <c r="HP242">
        <f t="array" ref="HP242">LARGE(IF(ISNA(L242:FN242),"",L242:FN242),HP$2)</f>
        <v>6.4</v>
      </c>
      <c r="HQ242">
        <f t="array" ref="HQ242">LARGE(IF(ISNA(M242:GT242),"",M242:GT242),HQ$2)</f>
        <v>7.4</v>
      </c>
      <c r="HR242">
        <f t="array" ref="HR242">LARGE(IF(ISNA(N242:GU242),"",N242:GU242),HR$2)</f>
        <v>7.4</v>
      </c>
      <c r="HS242">
        <f t="array" aca="1" ref="HS242" ca="1">LARGE(IF(ISNA(O242:GV242),"",O242:GV242),HS$2)</f>
        <v>7.4</v>
      </c>
      <c r="HT242">
        <f t="array" aca="1" ref="HT242" ca="1">LARGE(IF(ISNA(P242:GW242),"",P242:GW242),HT$2)</f>
        <v>7.2</v>
      </c>
      <c r="HU242">
        <f t="array" aca="1" ref="HU242" ca="1">LARGE(IF(ISNA(Q242:GX242),"",Q242:GX242),HU$2)</f>
        <v>6.8</v>
      </c>
      <c r="HV242">
        <f t="array" aca="1" ref="HV242" ca="1">LARGE(IF(ISNA(R242:GY242),"",R242:GY242),HV$2)</f>
        <v>6.6</v>
      </c>
      <c r="HW242">
        <f t="shared" ca="1" si="514"/>
        <v>7.0285714285714294</v>
      </c>
    </row>
    <row r="243" spans="1:231" ht="30" customHeight="1" x14ac:dyDescent="0.55000000000000004">
      <c r="A243">
        <f t="shared" si="513"/>
        <v>196</v>
      </c>
      <c r="B243" s="78">
        <f>VLOOKUP(F243,Countries!$D$5:$F$255,3,FALSE)</f>
        <v>730000</v>
      </c>
      <c r="C243" s="83">
        <f t="shared" ca="1" si="555"/>
        <v>0.63636363636363624</v>
      </c>
      <c r="D243" s="77" t="str">
        <f>VLOOKUP(F243,Countries!$D$5:$E$254,2,FALSE)</f>
        <v>USA</v>
      </c>
      <c r="E243" s="77" t="str">
        <f>VLOOKUP(F243,Countries!$D$5:$G$254,4,FALSE)</f>
        <v>_USA</v>
      </c>
      <c r="F243" s="77" t="str">
        <f>Infections!A196</f>
        <v>Alaska</v>
      </c>
      <c r="G243" s="78">
        <f t="shared" ca="1" si="556"/>
        <v>17</v>
      </c>
      <c r="H243" s="78">
        <f t="shared" ca="1" si="557"/>
        <v>0.39999999999999997</v>
      </c>
      <c r="I243" s="97" t="str">
        <f t="shared" si="558"/>
        <v>Alaska</v>
      </c>
      <c r="J243" s="77">
        <f t="shared" si="559"/>
        <v>0</v>
      </c>
      <c r="K243" s="77">
        <f t="shared" si="560"/>
        <v>0</v>
      </c>
      <c r="L243" s="77" t="e">
        <f t="shared" si="614"/>
        <v>#N/A</v>
      </c>
      <c r="M243" s="77" t="e">
        <f t="shared" si="614"/>
        <v>#N/A</v>
      </c>
      <c r="N243" s="77" t="e">
        <f t="shared" si="614"/>
        <v>#N/A</v>
      </c>
      <c r="O243" s="77">
        <f t="shared" si="614"/>
        <v>0</v>
      </c>
      <c r="P243" s="77">
        <f t="shared" si="614"/>
        <v>0</v>
      </c>
      <c r="Q243" s="77">
        <f t="shared" si="614"/>
        <v>0</v>
      </c>
      <c r="R243" s="77">
        <f t="shared" si="614"/>
        <v>0</v>
      </c>
      <c r="S243" s="77">
        <f t="shared" si="614"/>
        <v>0</v>
      </c>
      <c r="T243" s="77">
        <f t="shared" si="614"/>
        <v>0</v>
      </c>
      <c r="U243" s="77">
        <f t="shared" si="614"/>
        <v>0</v>
      </c>
      <c r="V243" s="77">
        <f t="shared" si="615"/>
        <v>0</v>
      </c>
      <c r="W243" s="77">
        <f t="shared" si="615"/>
        <v>0</v>
      </c>
      <c r="X243" s="77">
        <f t="shared" si="615"/>
        <v>0</v>
      </c>
      <c r="Y243" s="77">
        <f t="shared" si="615"/>
        <v>0</v>
      </c>
      <c r="Z243" s="77">
        <f t="shared" si="615"/>
        <v>0</v>
      </c>
      <c r="AA243" s="77">
        <f t="shared" si="615"/>
        <v>0</v>
      </c>
      <c r="AB243" s="77">
        <f t="shared" si="615"/>
        <v>0</v>
      </c>
      <c r="AC243" s="77">
        <f t="shared" si="615"/>
        <v>0</v>
      </c>
      <c r="AD243" s="77">
        <f t="shared" si="615"/>
        <v>0</v>
      </c>
      <c r="AE243" s="77">
        <f t="shared" si="615"/>
        <v>0</v>
      </c>
      <c r="AF243" s="77">
        <f t="shared" si="616"/>
        <v>0</v>
      </c>
      <c r="AG243" s="77">
        <f t="shared" si="616"/>
        <v>0</v>
      </c>
      <c r="AH243" s="77">
        <f t="shared" si="616"/>
        <v>0</v>
      </c>
      <c r="AI243" s="77">
        <f t="shared" si="616"/>
        <v>0</v>
      </c>
      <c r="AJ243" s="77">
        <f t="shared" si="616"/>
        <v>0</v>
      </c>
      <c r="AK243" s="77">
        <f t="shared" si="616"/>
        <v>0</v>
      </c>
      <c r="AL243" s="77">
        <f t="shared" si="616"/>
        <v>0</v>
      </c>
      <c r="AM243" s="77">
        <f t="shared" si="616"/>
        <v>0</v>
      </c>
      <c r="AN243" s="77">
        <f t="shared" si="616"/>
        <v>0</v>
      </c>
      <c r="AO243" s="77">
        <f t="shared" si="616"/>
        <v>0</v>
      </c>
      <c r="AP243" s="77">
        <f t="shared" si="617"/>
        <v>0</v>
      </c>
      <c r="AQ243" s="77">
        <f t="shared" si="617"/>
        <v>0</v>
      </c>
      <c r="AR243" s="77">
        <f t="shared" si="617"/>
        <v>0</v>
      </c>
      <c r="AS243" s="77">
        <f t="shared" si="617"/>
        <v>0</v>
      </c>
      <c r="AT243" s="77">
        <f t="shared" si="617"/>
        <v>0</v>
      </c>
      <c r="AU243" s="77">
        <f t="shared" si="617"/>
        <v>0</v>
      </c>
      <c r="AV243" s="77">
        <f t="shared" si="617"/>
        <v>0</v>
      </c>
      <c r="AW243" s="77">
        <f t="shared" si="617"/>
        <v>0</v>
      </c>
      <c r="AX243" s="77">
        <f t="shared" si="617"/>
        <v>0</v>
      </c>
      <c r="AY243" s="77">
        <f t="shared" si="617"/>
        <v>0</v>
      </c>
      <c r="AZ243" s="77">
        <f t="shared" si="618"/>
        <v>0</v>
      </c>
      <c r="BA243" s="77">
        <f t="shared" si="618"/>
        <v>0</v>
      </c>
      <c r="BB243" s="77">
        <f t="shared" si="618"/>
        <v>0</v>
      </c>
      <c r="BC243" s="77">
        <f t="shared" si="618"/>
        <v>0</v>
      </c>
      <c r="BD243" s="77">
        <f t="shared" si="618"/>
        <v>0</v>
      </c>
      <c r="BE243" s="77">
        <f t="shared" si="618"/>
        <v>0</v>
      </c>
      <c r="BF243" s="77">
        <f t="shared" si="618"/>
        <v>0</v>
      </c>
      <c r="BG243" s="77">
        <f t="shared" si="618"/>
        <v>0</v>
      </c>
      <c r="BH243" s="77">
        <f t="shared" si="618"/>
        <v>0</v>
      </c>
      <c r="BI243" s="77">
        <f t="shared" si="618"/>
        <v>0</v>
      </c>
      <c r="BJ243" s="77">
        <f t="shared" si="619"/>
        <v>0</v>
      </c>
      <c r="BK243" s="77">
        <f t="shared" si="619"/>
        <v>0</v>
      </c>
      <c r="BL243" s="77">
        <f t="shared" si="619"/>
        <v>0</v>
      </c>
      <c r="BM243" s="77">
        <f t="shared" si="619"/>
        <v>0</v>
      </c>
      <c r="BN243" s="77">
        <f t="shared" si="619"/>
        <v>0</v>
      </c>
      <c r="BO243" s="77">
        <f t="shared" si="619"/>
        <v>0</v>
      </c>
      <c r="BP243" s="77">
        <f t="shared" si="619"/>
        <v>0</v>
      </c>
      <c r="BQ243" s="77">
        <f t="shared" si="619"/>
        <v>0</v>
      </c>
      <c r="BR243" s="77">
        <f t="shared" si="619"/>
        <v>0</v>
      </c>
      <c r="BS243" s="77">
        <f t="shared" si="619"/>
        <v>0</v>
      </c>
      <c r="BT243" s="77">
        <f t="shared" si="620"/>
        <v>0</v>
      </c>
      <c r="BU243" s="77">
        <f t="shared" si="620"/>
        <v>0.2</v>
      </c>
      <c r="BV243" s="77">
        <f t="shared" si="620"/>
        <v>0.2</v>
      </c>
      <c r="BW243" s="77">
        <f t="shared" si="620"/>
        <v>0.2</v>
      </c>
      <c r="BX243" s="77">
        <f t="shared" si="620"/>
        <v>0.4</v>
      </c>
      <c r="BY243" s="77">
        <f t="shared" si="620"/>
        <v>0.4</v>
      </c>
      <c r="BZ243" s="77">
        <f t="shared" si="620"/>
        <v>0.4</v>
      </c>
      <c r="CA243" s="77">
        <f t="shared" si="620"/>
        <v>0.4</v>
      </c>
      <c r="CB243" s="77">
        <f t="shared" si="620"/>
        <v>0.4</v>
      </c>
      <c r="CC243" s="77">
        <f t="shared" si="620"/>
        <v>0.2</v>
      </c>
      <c r="CD243" s="77">
        <f t="shared" si="621"/>
        <v>0.2</v>
      </c>
      <c r="CE243" s="77">
        <f t="shared" si="621"/>
        <v>0.4</v>
      </c>
      <c r="CF243" s="77">
        <f t="shared" si="621"/>
        <v>0.6</v>
      </c>
      <c r="CG243" s="77">
        <f t="shared" si="621"/>
        <v>0.6</v>
      </c>
      <c r="CH243" s="77">
        <f t="shared" si="621"/>
        <v>0.6</v>
      </c>
      <c r="CI243" s="77">
        <f t="shared" si="621"/>
        <v>0.8</v>
      </c>
      <c r="CJ243" s="77">
        <f t="shared" si="621"/>
        <v>0.4</v>
      </c>
      <c r="CK243" s="77">
        <f t="shared" si="621"/>
        <v>0.2</v>
      </c>
      <c r="CL243" s="77">
        <f t="shared" si="621"/>
        <v>0.4</v>
      </c>
      <c r="CM243" s="77">
        <f t="shared" si="621"/>
        <v>0.4</v>
      </c>
      <c r="CN243" s="77">
        <f t="shared" si="622"/>
        <v>0.2</v>
      </c>
      <c r="CO243" s="77">
        <f t="shared" si="622"/>
        <v>0.4</v>
      </c>
      <c r="CP243" s="77">
        <f t="shared" si="622"/>
        <v>0.4</v>
      </c>
      <c r="CQ243" s="77">
        <f t="shared" si="622"/>
        <v>0.2</v>
      </c>
      <c r="CR243" s="77">
        <f t="shared" si="622"/>
        <v>0.2</v>
      </c>
      <c r="CS243" s="77">
        <f t="shared" si="622"/>
        <v>0.2</v>
      </c>
      <c r="CT243" s="77">
        <f t="shared" si="622"/>
        <v>0</v>
      </c>
      <c r="CU243" s="77">
        <f t="shared" si="622"/>
        <v>0</v>
      </c>
      <c r="CV243" s="77">
        <f t="shared" si="622"/>
        <v>0</v>
      </c>
      <c r="CW243" s="77">
        <f t="shared" si="622"/>
        <v>0</v>
      </c>
      <c r="CX243" s="77">
        <f t="shared" si="623"/>
        <v>0</v>
      </c>
      <c r="CY243" s="77">
        <f t="shared" si="623"/>
        <v>0</v>
      </c>
      <c r="CZ243" s="77">
        <f t="shared" si="623"/>
        <v>0</v>
      </c>
      <c r="DA243" s="77">
        <f t="shared" si="623"/>
        <v>0</v>
      </c>
      <c r="DB243" s="77">
        <f t="shared" si="623"/>
        <v>0</v>
      </c>
      <c r="DC243" s="77">
        <f t="shared" si="623"/>
        <v>0</v>
      </c>
      <c r="DD243" s="77">
        <f t="shared" si="623"/>
        <v>0</v>
      </c>
      <c r="DE243" s="77">
        <f t="shared" si="623"/>
        <v>0</v>
      </c>
      <c r="DF243" s="77">
        <f t="shared" si="623"/>
        <v>0</v>
      </c>
      <c r="DG243" s="77">
        <f t="shared" si="623"/>
        <v>0</v>
      </c>
      <c r="DH243" s="77">
        <f t="shared" si="624"/>
        <v>0</v>
      </c>
      <c r="DI243" s="77">
        <f t="shared" si="624"/>
        <v>0</v>
      </c>
      <c r="DJ243" s="77">
        <f t="shared" si="624"/>
        <v>0</v>
      </c>
      <c r="DK243" s="77">
        <f t="shared" si="624"/>
        <v>0.2</v>
      </c>
      <c r="DL243" s="77">
        <f t="shared" si="624"/>
        <v>0.2</v>
      </c>
      <c r="DM243" s="77">
        <f t="shared" si="624"/>
        <v>0.2</v>
      </c>
      <c r="DN243" s="77">
        <f t="shared" si="624"/>
        <v>0.2</v>
      </c>
      <c r="DO243" s="77">
        <f t="shared" si="624"/>
        <v>0.2</v>
      </c>
      <c r="DP243" s="77">
        <f t="shared" si="624"/>
        <v>0</v>
      </c>
      <c r="DQ243" s="77">
        <f t="shared" si="624"/>
        <v>0</v>
      </c>
      <c r="DR243" s="77">
        <f t="shared" si="625"/>
        <v>0</v>
      </c>
      <c r="DS243" s="77">
        <f t="shared" si="625"/>
        <v>0</v>
      </c>
      <c r="DT243" s="77">
        <f t="shared" si="625"/>
        <v>0</v>
      </c>
      <c r="DU243" s="77">
        <f t="shared" si="625"/>
        <v>0</v>
      </c>
      <c r="DV243" s="77">
        <f t="shared" si="625"/>
        <v>0</v>
      </c>
      <c r="DW243" s="77">
        <f t="shared" si="625"/>
        <v>0</v>
      </c>
      <c r="DX243" s="77">
        <f t="shared" si="625"/>
        <v>0</v>
      </c>
      <c r="DY243" s="77">
        <f t="shared" si="625"/>
        <v>0</v>
      </c>
      <c r="DZ243" s="77">
        <f t="shared" si="625"/>
        <v>0</v>
      </c>
      <c r="EA243" s="77">
        <f t="shared" si="625"/>
        <v>0</v>
      </c>
      <c r="EB243" s="77">
        <f t="shared" si="626"/>
        <v>0</v>
      </c>
      <c r="EC243" s="77">
        <f t="shared" si="626"/>
        <v>0</v>
      </c>
      <c r="ED243" s="77">
        <f t="shared" si="626"/>
        <v>0</v>
      </c>
      <c r="EE243" s="77">
        <f t="shared" si="626"/>
        <v>0</v>
      </c>
      <c r="EF243" s="77">
        <f t="shared" si="626"/>
        <v>0</v>
      </c>
      <c r="EG243" s="77">
        <f t="shared" si="626"/>
        <v>0</v>
      </c>
      <c r="EH243" s="77">
        <f t="shared" si="626"/>
        <v>0</v>
      </c>
      <c r="EI243" s="77">
        <f t="shared" si="626"/>
        <v>0</v>
      </c>
      <c r="EJ243" s="77">
        <f t="shared" si="626"/>
        <v>0</v>
      </c>
      <c r="EK243" s="77">
        <f t="shared" si="626"/>
        <v>0</v>
      </c>
      <c r="EL243" s="77">
        <f t="shared" si="627"/>
        <v>0</v>
      </c>
      <c r="EM243" s="77">
        <f t="shared" si="627"/>
        <v>0</v>
      </c>
      <c r="EN243" s="77">
        <f t="shared" si="627"/>
        <v>0</v>
      </c>
      <c r="EO243" s="77">
        <f t="shared" si="627"/>
        <v>0</v>
      </c>
      <c r="EP243" s="77">
        <f t="shared" si="627"/>
        <v>0</v>
      </c>
      <c r="EQ243" s="77">
        <f t="shared" si="627"/>
        <v>0</v>
      </c>
      <c r="ER243" s="77">
        <f t="shared" si="627"/>
        <v>0</v>
      </c>
      <c r="ES243" s="77">
        <f t="shared" si="627"/>
        <v>0.2</v>
      </c>
      <c r="ET243" s="77">
        <f t="shared" si="627"/>
        <v>0.2</v>
      </c>
      <c r="EU243" s="77">
        <f t="shared" si="627"/>
        <v>0.2</v>
      </c>
      <c r="EV243" s="77">
        <f t="shared" si="628"/>
        <v>0.4</v>
      </c>
      <c r="EW243" s="77">
        <f t="shared" si="628"/>
        <v>0.4</v>
      </c>
      <c r="EX243" s="77">
        <f t="shared" si="628"/>
        <v>0.2</v>
      </c>
      <c r="EY243" s="77">
        <f t="shared" si="628"/>
        <v>0.2</v>
      </c>
      <c r="EZ243" s="77">
        <f t="shared" si="628"/>
        <v>0.2</v>
      </c>
      <c r="FA243" s="77">
        <f t="shared" si="628"/>
        <v>0</v>
      </c>
      <c r="FB243" s="77">
        <f t="shared" si="628"/>
        <v>0</v>
      </c>
      <c r="FC243" s="77">
        <f t="shared" si="628"/>
        <v>0</v>
      </c>
      <c r="FD243" s="77">
        <f t="shared" si="628"/>
        <v>0</v>
      </c>
      <c r="FE243" s="77">
        <f t="shared" si="628"/>
        <v>0</v>
      </c>
      <c r="FF243" s="77">
        <f t="shared" si="629"/>
        <v>0</v>
      </c>
      <c r="FG243" s="77">
        <f t="shared" si="629"/>
        <v>0</v>
      </c>
      <c r="FH243" s="77">
        <f t="shared" si="629"/>
        <v>0</v>
      </c>
      <c r="FI243" s="77">
        <f t="shared" si="629"/>
        <v>0</v>
      </c>
      <c r="FJ243" s="77">
        <f t="shared" si="629"/>
        <v>0.4</v>
      </c>
      <c r="FK243" s="77">
        <f t="shared" si="629"/>
        <v>0.4</v>
      </c>
      <c r="FL243" s="77">
        <f t="shared" si="629"/>
        <v>0.4</v>
      </c>
      <c r="FM243" s="77">
        <f t="shared" si="629"/>
        <v>0.4</v>
      </c>
      <c r="FN243" s="77">
        <f t="shared" si="629"/>
        <v>0.4</v>
      </c>
      <c r="FO243" s="77">
        <f t="shared" si="629"/>
        <v>0</v>
      </c>
      <c r="FP243" s="77">
        <f t="shared" si="630"/>
        <v>0</v>
      </c>
      <c r="FQ243" s="77">
        <f t="shared" si="630"/>
        <v>0.2</v>
      </c>
      <c r="FR243" s="77">
        <f t="shared" si="630"/>
        <v>0.4</v>
      </c>
      <c r="FS243" s="77">
        <f t="shared" si="630"/>
        <v>0.4</v>
      </c>
      <c r="FT243" s="77">
        <f t="shared" si="630"/>
        <v>0.4</v>
      </c>
      <c r="FU243" s="77">
        <f t="shared" si="630"/>
        <v>0.6</v>
      </c>
      <c r="FV243" s="77">
        <f t="shared" si="630"/>
        <v>0.4</v>
      </c>
      <c r="FW243" s="77">
        <f t="shared" si="630"/>
        <v>0.2</v>
      </c>
      <c r="FX243" s="77">
        <f t="shared" si="630"/>
        <v>0.2</v>
      </c>
      <c r="FY243" s="77">
        <f t="shared" si="630"/>
        <v>0.2</v>
      </c>
      <c r="FZ243" s="77">
        <f t="shared" si="631"/>
        <v>0</v>
      </c>
      <c r="GA243" s="77">
        <f t="shared" si="631"/>
        <v>0</v>
      </c>
      <c r="GB243" s="77">
        <f t="shared" si="631"/>
        <v>0</v>
      </c>
      <c r="GC243" s="77">
        <f t="shared" si="631"/>
        <v>0</v>
      </c>
      <c r="GD243" s="77" t="e">
        <f t="shared" si="631"/>
        <v>#N/A</v>
      </c>
      <c r="GE243" s="77" t="e">
        <f t="shared" si="631"/>
        <v>#N/A</v>
      </c>
      <c r="GF243" s="77" t="e">
        <f t="shared" si="631"/>
        <v>#N/A</v>
      </c>
      <c r="GG243" s="77" t="e">
        <f t="shared" si="631"/>
        <v>#N/A</v>
      </c>
      <c r="GH243" s="77" t="e">
        <f t="shared" si="631"/>
        <v>#N/A</v>
      </c>
      <c r="GI243" s="77" t="e">
        <f t="shared" si="631"/>
        <v>#N/A</v>
      </c>
      <c r="GJ243" s="77" t="e">
        <f t="shared" si="632"/>
        <v>#N/A</v>
      </c>
      <c r="GK243" s="77" t="e">
        <f t="shared" si="632"/>
        <v>#N/A</v>
      </c>
      <c r="GL243" s="77" t="e">
        <f t="shared" si="632"/>
        <v>#N/A</v>
      </c>
      <c r="GM243" s="77" t="e">
        <f t="shared" si="632"/>
        <v>#N/A</v>
      </c>
      <c r="GN243" s="77" t="e">
        <f t="shared" si="632"/>
        <v>#N/A</v>
      </c>
      <c r="GO243" s="77" t="e">
        <f t="shared" si="632"/>
        <v>#N/A</v>
      </c>
      <c r="GP243" s="77" t="e">
        <f t="shared" si="632"/>
        <v>#N/A</v>
      </c>
      <c r="GQ243" s="77" t="e">
        <f t="shared" si="632"/>
        <v>#N/A</v>
      </c>
      <c r="GR243" s="77" t="e">
        <f t="shared" si="632"/>
        <v>#N/A</v>
      </c>
      <c r="GS243" s="77" t="e">
        <f t="shared" si="632"/>
        <v>#N/A</v>
      </c>
      <c r="GT243">
        <v>1</v>
      </c>
      <c r="GV243" s="10">
        <f t="shared" ca="1" si="633"/>
        <v>0.4</v>
      </c>
      <c r="GW243" s="10">
        <f t="shared" ca="1" si="633"/>
        <v>0.4</v>
      </c>
      <c r="GX243" s="10">
        <f t="shared" ca="1" si="633"/>
        <v>0.4</v>
      </c>
      <c r="GY243" s="10">
        <f t="shared" ca="1" si="633"/>
        <v>0.4</v>
      </c>
      <c r="GZ243" s="10">
        <f t="shared" ca="1" si="633"/>
        <v>0.4</v>
      </c>
      <c r="HA243" s="10">
        <f t="shared" ca="1" si="633"/>
        <v>0.4</v>
      </c>
      <c r="HB243" s="10">
        <f t="shared" ca="1" si="633"/>
        <v>0.4</v>
      </c>
      <c r="HC243" s="10">
        <f t="shared" ca="1" si="562"/>
        <v>0.39999999999999997</v>
      </c>
      <c r="HD243" s="10" t="b">
        <f ca="1">HB243=HE243</f>
        <v>0</v>
      </c>
      <c r="HE243" s="10">
        <f t="array" ref="HE243">MAX(IF(ISNA(L243:FN243),"",L243:FN243))</f>
        <v>0.8</v>
      </c>
      <c r="HF243" s="49">
        <f t="shared" ca="1" si="563"/>
        <v>0.63636363636363624</v>
      </c>
      <c r="HG243" t="str">
        <f t="shared" si="564"/>
        <v>USA</v>
      </c>
      <c r="HH243" t="str">
        <f t="shared" si="565"/>
        <v>Alaska</v>
      </c>
      <c r="HI243" s="10">
        <f t="shared" si="566"/>
        <v>0.8</v>
      </c>
      <c r="HJ243" s="10">
        <f t="shared" ca="1" si="567"/>
        <v>17</v>
      </c>
      <c r="HK243">
        <f t="shared" ca="1" si="568"/>
        <v>0</v>
      </c>
      <c r="HL243">
        <f t="shared" ca="1" si="569"/>
        <v>0</v>
      </c>
      <c r="HM243">
        <f t="shared" ca="1" si="570"/>
        <v>0</v>
      </c>
      <c r="HN243">
        <f t="shared" ca="1" si="571"/>
        <v>730000</v>
      </c>
      <c r="HO243">
        <f t="shared" ca="1" si="572"/>
        <v>0</v>
      </c>
      <c r="HP243">
        <f t="array" ref="HP243">LARGE(IF(ISNA(L243:FN243),"",L243:FN243),HP$2)</f>
        <v>0.8</v>
      </c>
      <c r="HQ243">
        <f t="array" ref="HQ243">LARGE(IF(ISNA(M243:GT243),"",M243:GT243),HQ$2)</f>
        <v>0.8</v>
      </c>
      <c r="HR243">
        <f t="array" ref="HR243">LARGE(IF(ISNA(N243:GU243),"",N243:GU243),HR$2)</f>
        <v>0.6</v>
      </c>
      <c r="HS243">
        <f t="array" aca="1" ref="HS243" ca="1">LARGE(IF(ISNA(O243:GV243),"",O243:GV243),HS$2)</f>
        <v>0.6</v>
      </c>
      <c r="HT243">
        <f t="array" aca="1" ref="HT243" ca="1">LARGE(IF(ISNA(P243:GW243),"",P243:GW243),HT$2)</f>
        <v>0.6</v>
      </c>
      <c r="HU243">
        <f t="array" aca="1" ref="HU243" ca="1">LARGE(IF(ISNA(Q243:GX243),"",Q243:GX243),HU$2)</f>
        <v>0.6</v>
      </c>
      <c r="HV243">
        <f t="array" aca="1" ref="HV243" ca="1">LARGE(IF(ISNA(R243:GY243),"",R243:GY243),HV$2)</f>
        <v>0.4</v>
      </c>
      <c r="HW243">
        <f t="shared" ca="1" si="514"/>
        <v>0.62857142857142867</v>
      </c>
    </row>
    <row r="244" spans="1:231" ht="30" hidden="1" customHeight="1" x14ac:dyDescent="0.55000000000000004">
      <c r="A244">
        <f t="shared" si="513"/>
        <v>90</v>
      </c>
      <c r="B244" s="78">
        <f>VLOOKUP(F244,Countries!$D$5:$F$255,3,FALSE)</f>
        <v>33700000</v>
      </c>
      <c r="C244" s="83">
        <f t="shared" ca="1" si="555"/>
        <v>0.97845303867403344</v>
      </c>
      <c r="D244" s="77" t="str">
        <f>VLOOKUP(F244,Countries!$D$5:$E$254,2,FALSE)</f>
        <v>Asia</v>
      </c>
      <c r="E244" s="77" t="str">
        <f>VLOOKUP(F244,Countries!$D$5:$G$254,4,FALSE)</f>
        <v>MiEast</v>
      </c>
      <c r="F244" s="77" t="str">
        <f>Infections!A85</f>
        <v>Iraq</v>
      </c>
      <c r="G244" s="78">
        <f t="shared" ca="1" si="556"/>
        <v>3432</v>
      </c>
      <c r="H244" s="78">
        <f t="shared" ca="1" si="557"/>
        <v>101.20000000000002</v>
      </c>
      <c r="I244" s="97" t="str">
        <f t="shared" si="558"/>
        <v>Iraq</v>
      </c>
      <c r="J244" s="77">
        <f t="shared" si="559"/>
        <v>0</v>
      </c>
      <c r="K244" s="77">
        <f t="shared" si="560"/>
        <v>0</v>
      </c>
      <c r="L244" s="77" t="e">
        <f t="shared" si="614"/>
        <v>#N/A</v>
      </c>
      <c r="M244" s="77" t="e">
        <f t="shared" si="614"/>
        <v>#N/A</v>
      </c>
      <c r="N244" s="77" t="e">
        <f t="shared" si="614"/>
        <v>#N/A</v>
      </c>
      <c r="O244" s="77">
        <f t="shared" si="614"/>
        <v>0</v>
      </c>
      <c r="P244" s="77">
        <f t="shared" si="614"/>
        <v>0</v>
      </c>
      <c r="Q244" s="77">
        <f t="shared" si="614"/>
        <v>0</v>
      </c>
      <c r="R244" s="77">
        <f t="shared" si="614"/>
        <v>0</v>
      </c>
      <c r="S244" s="77">
        <f t="shared" si="614"/>
        <v>0</v>
      </c>
      <c r="T244" s="77">
        <f t="shared" si="614"/>
        <v>0</v>
      </c>
      <c r="U244" s="77">
        <f t="shared" si="614"/>
        <v>0</v>
      </c>
      <c r="V244" s="77">
        <f t="shared" si="615"/>
        <v>0</v>
      </c>
      <c r="W244" s="77">
        <f t="shared" si="615"/>
        <v>0</v>
      </c>
      <c r="X244" s="77">
        <f t="shared" si="615"/>
        <v>0</v>
      </c>
      <c r="Y244" s="77">
        <f t="shared" si="615"/>
        <v>0</v>
      </c>
      <c r="Z244" s="77">
        <f t="shared" si="615"/>
        <v>0</v>
      </c>
      <c r="AA244" s="77">
        <f t="shared" si="615"/>
        <v>0</v>
      </c>
      <c r="AB244" s="77">
        <f t="shared" si="615"/>
        <v>0</v>
      </c>
      <c r="AC244" s="77">
        <f t="shared" si="615"/>
        <v>0</v>
      </c>
      <c r="AD244" s="77">
        <f t="shared" si="615"/>
        <v>0</v>
      </c>
      <c r="AE244" s="77">
        <f t="shared" si="615"/>
        <v>0</v>
      </c>
      <c r="AF244" s="77">
        <f t="shared" si="616"/>
        <v>0</v>
      </c>
      <c r="AG244" s="77">
        <f t="shared" si="616"/>
        <v>0</v>
      </c>
      <c r="AH244" s="77">
        <f t="shared" si="616"/>
        <v>0</v>
      </c>
      <c r="AI244" s="77">
        <f t="shared" si="616"/>
        <v>0</v>
      </c>
      <c r="AJ244" s="77">
        <f t="shared" si="616"/>
        <v>0</v>
      </c>
      <c r="AK244" s="77">
        <f t="shared" si="616"/>
        <v>0</v>
      </c>
      <c r="AL244" s="77">
        <f t="shared" si="616"/>
        <v>0</v>
      </c>
      <c r="AM244" s="77">
        <f t="shared" si="616"/>
        <v>0</v>
      </c>
      <c r="AN244" s="77">
        <f t="shared" si="616"/>
        <v>0</v>
      </c>
      <c r="AO244" s="77">
        <f t="shared" si="616"/>
        <v>0</v>
      </c>
      <c r="AP244" s="77">
        <f t="shared" si="617"/>
        <v>0</v>
      </c>
      <c r="AQ244" s="77">
        <f t="shared" si="617"/>
        <v>0</v>
      </c>
      <c r="AR244" s="77">
        <f t="shared" si="617"/>
        <v>0</v>
      </c>
      <c r="AS244" s="77">
        <f t="shared" si="617"/>
        <v>0</v>
      </c>
      <c r="AT244" s="77">
        <f t="shared" si="617"/>
        <v>0</v>
      </c>
      <c r="AU244" s="77">
        <f t="shared" si="617"/>
        <v>0</v>
      </c>
      <c r="AV244" s="77">
        <f t="shared" si="617"/>
        <v>0</v>
      </c>
      <c r="AW244" s="77">
        <f t="shared" si="617"/>
        <v>0</v>
      </c>
      <c r="AX244" s="77">
        <f t="shared" si="617"/>
        <v>0</v>
      </c>
      <c r="AY244" s="77">
        <f t="shared" si="617"/>
        <v>0</v>
      </c>
      <c r="AZ244" s="77">
        <f t="shared" si="618"/>
        <v>0.4</v>
      </c>
      <c r="BA244" s="77">
        <f t="shared" si="618"/>
        <v>0.4</v>
      </c>
      <c r="BB244" s="77">
        <f t="shared" si="618"/>
        <v>0.6</v>
      </c>
      <c r="BC244" s="77">
        <f t="shared" si="618"/>
        <v>0.8</v>
      </c>
      <c r="BD244" s="77">
        <f t="shared" si="618"/>
        <v>1.2</v>
      </c>
      <c r="BE244" s="77">
        <f t="shared" si="618"/>
        <v>0.8</v>
      </c>
      <c r="BF244" s="77">
        <f t="shared" si="618"/>
        <v>1</v>
      </c>
      <c r="BG244" s="77">
        <f t="shared" si="618"/>
        <v>0.8</v>
      </c>
      <c r="BH244" s="77">
        <f t="shared" si="618"/>
        <v>0.8</v>
      </c>
      <c r="BI244" s="77">
        <f t="shared" si="618"/>
        <v>0.6</v>
      </c>
      <c r="BJ244" s="77">
        <f t="shared" si="619"/>
        <v>0.8</v>
      </c>
      <c r="BK244" s="77">
        <f t="shared" si="619"/>
        <v>0.6</v>
      </c>
      <c r="BL244" s="77">
        <f t="shared" si="619"/>
        <v>0.6</v>
      </c>
      <c r="BM244" s="77">
        <f t="shared" si="619"/>
        <v>0.6</v>
      </c>
      <c r="BN244" s="77">
        <f t="shared" si="619"/>
        <v>0.6</v>
      </c>
      <c r="BO244" s="77">
        <f t="shared" si="619"/>
        <v>0.6</v>
      </c>
      <c r="BP244" s="77">
        <f t="shared" si="619"/>
        <v>1.4</v>
      </c>
      <c r="BQ244" s="77">
        <f t="shared" si="619"/>
        <v>1.4</v>
      </c>
      <c r="BR244" s="77">
        <f t="shared" si="619"/>
        <v>1.8</v>
      </c>
      <c r="BS244" s="77">
        <f t="shared" si="619"/>
        <v>2.2000000000000002</v>
      </c>
      <c r="BT244" s="77">
        <f t="shared" si="620"/>
        <v>2.8</v>
      </c>
      <c r="BU244" s="77">
        <f t="shared" si="620"/>
        <v>2.4</v>
      </c>
      <c r="BV244" s="77">
        <f t="shared" si="620"/>
        <v>3.8</v>
      </c>
      <c r="BW244" s="77">
        <f t="shared" si="620"/>
        <v>4</v>
      </c>
      <c r="BX244" s="77">
        <f t="shared" si="620"/>
        <v>3.8</v>
      </c>
      <c r="BY244" s="77">
        <f t="shared" si="620"/>
        <v>3</v>
      </c>
      <c r="BZ244" s="77">
        <f t="shared" si="620"/>
        <v>3.4</v>
      </c>
      <c r="CA244" s="77">
        <f t="shared" si="620"/>
        <v>2.8</v>
      </c>
      <c r="CB244" s="77">
        <f t="shared" si="620"/>
        <v>2.4</v>
      </c>
      <c r="CC244" s="77">
        <f t="shared" si="620"/>
        <v>2.4</v>
      </c>
      <c r="CD244" s="77">
        <f t="shared" si="621"/>
        <v>2.4</v>
      </c>
      <c r="CE244" s="77">
        <f t="shared" si="621"/>
        <v>2</v>
      </c>
      <c r="CF244" s="77">
        <f t="shared" si="621"/>
        <v>2.2000000000000002</v>
      </c>
      <c r="CG244" s="77">
        <f t="shared" si="621"/>
        <v>2.4</v>
      </c>
      <c r="CH244" s="77">
        <f t="shared" si="621"/>
        <v>2.2000000000000002</v>
      </c>
      <c r="CI244" s="77">
        <f t="shared" si="621"/>
        <v>3</v>
      </c>
      <c r="CJ244" s="77">
        <f t="shared" si="621"/>
        <v>2.6</v>
      </c>
      <c r="CK244" s="77">
        <f t="shared" si="621"/>
        <v>1.8</v>
      </c>
      <c r="CL244" s="77">
        <f t="shared" si="621"/>
        <v>1.6</v>
      </c>
      <c r="CM244" s="77">
        <f t="shared" si="621"/>
        <v>2.2000000000000002</v>
      </c>
      <c r="CN244" s="77">
        <f t="shared" si="622"/>
        <v>1.8</v>
      </c>
      <c r="CO244" s="77">
        <f t="shared" si="622"/>
        <v>1.8</v>
      </c>
      <c r="CP244" s="77">
        <f t="shared" si="622"/>
        <v>1.8</v>
      </c>
      <c r="CQ244" s="77">
        <f t="shared" si="622"/>
        <v>1.6</v>
      </c>
      <c r="CR244" s="77">
        <f t="shared" si="622"/>
        <v>1</v>
      </c>
      <c r="CS244" s="77">
        <f t="shared" si="622"/>
        <v>0.8</v>
      </c>
      <c r="CT244" s="77">
        <f t="shared" si="622"/>
        <v>0.8</v>
      </c>
      <c r="CU244" s="77">
        <f t="shared" si="622"/>
        <v>0.6</v>
      </c>
      <c r="CV244" s="77">
        <f t="shared" si="622"/>
        <v>0.6</v>
      </c>
      <c r="CW244" s="77">
        <f t="shared" si="622"/>
        <v>0.4</v>
      </c>
      <c r="CX244" s="77">
        <f t="shared" si="623"/>
        <v>0.2</v>
      </c>
      <c r="CY244" s="77">
        <f t="shared" si="623"/>
        <v>0.8</v>
      </c>
      <c r="CZ244" s="77">
        <f t="shared" si="623"/>
        <v>0.8</v>
      </c>
      <c r="DA244" s="77">
        <f t="shared" si="623"/>
        <v>0.8</v>
      </c>
      <c r="DB244" s="77">
        <f t="shared" si="623"/>
        <v>1</v>
      </c>
      <c r="DC244" s="77">
        <f t="shared" si="623"/>
        <v>1.4</v>
      </c>
      <c r="DD244" s="77">
        <f t="shared" si="623"/>
        <v>1.2</v>
      </c>
      <c r="DE244" s="77">
        <f t="shared" si="623"/>
        <v>1.4</v>
      </c>
      <c r="DF244" s="77">
        <f t="shared" si="623"/>
        <v>1.4</v>
      </c>
      <c r="DG244" s="77">
        <f t="shared" si="623"/>
        <v>1.4</v>
      </c>
      <c r="DH244" s="77">
        <f t="shared" si="624"/>
        <v>1.4</v>
      </c>
      <c r="DI244" s="77">
        <f t="shared" si="624"/>
        <v>1.2</v>
      </c>
      <c r="DJ244" s="77">
        <f t="shared" si="624"/>
        <v>1.8</v>
      </c>
      <c r="DK244" s="77">
        <f t="shared" si="624"/>
        <v>1.6</v>
      </c>
      <c r="DL244" s="77">
        <f t="shared" si="624"/>
        <v>1.4</v>
      </c>
      <c r="DM244" s="77">
        <f t="shared" si="624"/>
        <v>1.4</v>
      </c>
      <c r="DN244" s="77">
        <f t="shared" si="624"/>
        <v>1.8</v>
      </c>
      <c r="DO244" s="77">
        <f t="shared" si="624"/>
        <v>1.4</v>
      </c>
      <c r="DP244" s="77">
        <f t="shared" si="624"/>
        <v>1.6</v>
      </c>
      <c r="DQ244" s="77">
        <f t="shared" si="624"/>
        <v>2</v>
      </c>
      <c r="DR244" s="77">
        <f t="shared" si="625"/>
        <v>2.2000000000000002</v>
      </c>
      <c r="DS244" s="77">
        <f t="shared" si="625"/>
        <v>1.6</v>
      </c>
      <c r="DT244" s="77">
        <f t="shared" si="625"/>
        <v>1.6</v>
      </c>
      <c r="DU244" s="77">
        <f t="shared" si="625"/>
        <v>2.2000000000000002</v>
      </c>
      <c r="DV244" s="77">
        <f t="shared" si="625"/>
        <v>2.2000000000000002</v>
      </c>
      <c r="DW244" s="77">
        <f t="shared" si="625"/>
        <v>2.4</v>
      </c>
      <c r="DX244" s="77">
        <f t="shared" si="625"/>
        <v>3.2</v>
      </c>
      <c r="DY244" s="77">
        <f t="shared" si="625"/>
        <v>3.4</v>
      </c>
      <c r="DZ244" s="77">
        <f t="shared" si="625"/>
        <v>3.8</v>
      </c>
      <c r="EA244" s="77">
        <f t="shared" si="625"/>
        <v>4.8</v>
      </c>
      <c r="EB244" s="77">
        <f t="shared" si="626"/>
        <v>5</v>
      </c>
      <c r="EC244" s="77">
        <f t="shared" si="626"/>
        <v>5.8</v>
      </c>
      <c r="ED244" s="77">
        <f t="shared" si="626"/>
        <v>5.8</v>
      </c>
      <c r="EE244" s="77">
        <f t="shared" si="626"/>
        <v>5.8</v>
      </c>
      <c r="EF244" s="77">
        <f t="shared" si="626"/>
        <v>5.6</v>
      </c>
      <c r="EG244" s="77">
        <f t="shared" si="626"/>
        <v>5.4</v>
      </c>
      <c r="EH244" s="77">
        <f t="shared" si="626"/>
        <v>5</v>
      </c>
      <c r="EI244" s="77">
        <f t="shared" si="626"/>
        <v>6.4</v>
      </c>
      <c r="EJ244" s="77">
        <f t="shared" si="626"/>
        <v>7.2</v>
      </c>
      <c r="EK244" s="77">
        <f t="shared" si="626"/>
        <v>8</v>
      </c>
      <c r="EL244" s="77">
        <f t="shared" si="627"/>
        <v>11.2</v>
      </c>
      <c r="EM244" s="77">
        <f t="shared" si="627"/>
        <v>14.2</v>
      </c>
      <c r="EN244" s="77">
        <f t="shared" si="627"/>
        <v>15.2</v>
      </c>
      <c r="EO244" s="77">
        <f t="shared" si="627"/>
        <v>16</v>
      </c>
      <c r="EP244" s="77">
        <f t="shared" si="627"/>
        <v>20.6</v>
      </c>
      <c r="EQ244" s="77">
        <f t="shared" si="627"/>
        <v>22.2</v>
      </c>
      <c r="ER244" s="77">
        <f t="shared" si="627"/>
        <v>22.8</v>
      </c>
      <c r="ES244" s="77">
        <f t="shared" si="627"/>
        <v>24.2</v>
      </c>
      <c r="ET244" s="77">
        <f t="shared" si="627"/>
        <v>28.2</v>
      </c>
      <c r="EU244" s="77">
        <f t="shared" si="627"/>
        <v>27.8</v>
      </c>
      <c r="EV244" s="77">
        <f t="shared" si="628"/>
        <v>30</v>
      </c>
      <c r="EW244" s="77">
        <f t="shared" si="628"/>
        <v>35.799999999999997</v>
      </c>
      <c r="EX244" s="77">
        <f t="shared" si="628"/>
        <v>43</v>
      </c>
      <c r="EY244" s="77">
        <f t="shared" si="628"/>
        <v>45.2</v>
      </c>
      <c r="EZ244" s="77">
        <f t="shared" si="628"/>
        <v>51</v>
      </c>
      <c r="FA244" s="77">
        <f t="shared" si="628"/>
        <v>55.4</v>
      </c>
      <c r="FB244" s="77">
        <f t="shared" si="628"/>
        <v>61.4</v>
      </c>
      <c r="FC244" s="77">
        <f t="shared" si="628"/>
        <v>63.6</v>
      </c>
      <c r="FD244" s="77">
        <f t="shared" si="628"/>
        <v>72.2</v>
      </c>
      <c r="FE244" s="77">
        <f t="shared" si="628"/>
        <v>77.599999999999994</v>
      </c>
      <c r="FF244" s="77">
        <f t="shared" si="629"/>
        <v>78.8</v>
      </c>
      <c r="FG244" s="77">
        <f t="shared" si="629"/>
        <v>79</v>
      </c>
      <c r="FH244" s="77">
        <f t="shared" si="629"/>
        <v>81</v>
      </c>
      <c r="FI244" s="77">
        <f t="shared" si="629"/>
        <v>84.8</v>
      </c>
      <c r="FJ244" s="77">
        <f t="shared" si="629"/>
        <v>91.8</v>
      </c>
      <c r="FK244" s="77">
        <f t="shared" si="629"/>
        <v>98.6</v>
      </c>
      <c r="FL244" s="77">
        <f t="shared" si="629"/>
        <v>101</v>
      </c>
      <c r="FM244" s="77">
        <f t="shared" si="629"/>
        <v>101.8</v>
      </c>
      <c r="FN244" s="77">
        <f t="shared" si="629"/>
        <v>101.2</v>
      </c>
      <c r="FO244" s="77">
        <f t="shared" si="629"/>
        <v>98.2</v>
      </c>
      <c r="FP244" s="77">
        <f t="shared" si="630"/>
        <v>100</v>
      </c>
      <c r="FQ244" s="77">
        <f t="shared" si="630"/>
        <v>101.2</v>
      </c>
      <c r="FR244" s="77">
        <f t="shared" si="630"/>
        <v>105.8</v>
      </c>
      <c r="FS244" s="77">
        <f t="shared" si="630"/>
        <v>106</v>
      </c>
      <c r="FT244" s="77">
        <f t="shared" si="630"/>
        <v>103.4</v>
      </c>
      <c r="FU244" s="77">
        <f t="shared" si="630"/>
        <v>105</v>
      </c>
      <c r="FV244" s="77">
        <f t="shared" si="630"/>
        <v>103.4</v>
      </c>
      <c r="FW244" s="77">
        <f t="shared" si="630"/>
        <v>102.8</v>
      </c>
      <c r="FX244" s="77">
        <f t="shared" si="630"/>
        <v>97.4</v>
      </c>
      <c r="FY244" s="77">
        <f t="shared" si="630"/>
        <v>97.6</v>
      </c>
      <c r="FZ244" s="77">
        <f t="shared" si="631"/>
        <v>93</v>
      </c>
      <c r="GA244" s="77">
        <f t="shared" si="631"/>
        <v>94.2</v>
      </c>
      <c r="GB244" s="77">
        <f t="shared" si="631"/>
        <v>92.6</v>
      </c>
      <c r="GC244" s="77">
        <f t="shared" si="631"/>
        <v>94.4</v>
      </c>
      <c r="GD244" s="77" t="e">
        <f t="shared" si="631"/>
        <v>#N/A</v>
      </c>
      <c r="GE244" s="77" t="e">
        <f t="shared" si="631"/>
        <v>#N/A</v>
      </c>
      <c r="GF244" s="77" t="e">
        <f t="shared" si="631"/>
        <v>#N/A</v>
      </c>
      <c r="GG244" s="77" t="e">
        <f t="shared" si="631"/>
        <v>#N/A</v>
      </c>
      <c r="GH244" s="77" t="e">
        <f t="shared" si="631"/>
        <v>#N/A</v>
      </c>
      <c r="GI244" s="77" t="e">
        <f t="shared" si="631"/>
        <v>#N/A</v>
      </c>
      <c r="GJ244" s="77" t="e">
        <f t="shared" si="632"/>
        <v>#N/A</v>
      </c>
      <c r="GK244" s="77" t="e">
        <f t="shared" si="632"/>
        <v>#N/A</v>
      </c>
      <c r="GL244" s="77" t="e">
        <f t="shared" si="632"/>
        <v>#N/A</v>
      </c>
      <c r="GM244" s="77" t="e">
        <f t="shared" si="632"/>
        <v>#N/A</v>
      </c>
      <c r="GN244" s="77" t="e">
        <f t="shared" si="632"/>
        <v>#N/A</v>
      </c>
      <c r="GO244" s="77" t="e">
        <f t="shared" si="632"/>
        <v>#N/A</v>
      </c>
      <c r="GP244" s="77" t="e">
        <f t="shared" si="632"/>
        <v>#N/A</v>
      </c>
      <c r="GQ244" s="77" t="e">
        <f t="shared" si="632"/>
        <v>#N/A</v>
      </c>
      <c r="GR244" s="77" t="e">
        <f t="shared" si="632"/>
        <v>#N/A</v>
      </c>
      <c r="GS244" s="77" t="e">
        <f t="shared" si="632"/>
        <v>#N/A</v>
      </c>
      <c r="GT244">
        <v>1</v>
      </c>
      <c r="GV244" s="10">
        <f t="shared" ca="1" si="633"/>
        <v>101.2</v>
      </c>
      <c r="GW244" s="10">
        <f t="shared" ca="1" si="633"/>
        <v>101.2</v>
      </c>
      <c r="GX244" s="10">
        <f t="shared" ca="1" si="633"/>
        <v>101.2</v>
      </c>
      <c r="GY244" s="10">
        <f t="shared" ca="1" si="633"/>
        <v>101.2</v>
      </c>
      <c r="GZ244" s="10">
        <f t="shared" ca="1" si="633"/>
        <v>101.2</v>
      </c>
      <c r="HA244" s="10">
        <f t="shared" ca="1" si="633"/>
        <v>101.2</v>
      </c>
      <c r="HB244" s="10">
        <f t="shared" ca="1" si="633"/>
        <v>101.2</v>
      </c>
      <c r="HC244" s="10">
        <f t="shared" ca="1" si="562"/>
        <v>101.20000000000002</v>
      </c>
      <c r="HD244" s="10" t="b">
        <f t="shared" ref="HD244:HD250" ca="1" si="634">MAX(GV244:HB244)=HE244</f>
        <v>0</v>
      </c>
      <c r="HE244" s="10">
        <f t="array" ref="HE244">MAX(IF(ISNA(L244:FN244),"",L244:FN244))</f>
        <v>101.8</v>
      </c>
      <c r="HF244" s="49">
        <f t="shared" ca="1" si="563"/>
        <v>0.97845303867403344</v>
      </c>
      <c r="HG244" t="str">
        <f t="shared" si="564"/>
        <v>Asia</v>
      </c>
      <c r="HH244" t="str">
        <f t="shared" si="565"/>
        <v>Iraq</v>
      </c>
      <c r="HI244" s="10">
        <f t="shared" si="566"/>
        <v>101.8</v>
      </c>
      <c r="HJ244" s="10">
        <f t="shared" ca="1" si="567"/>
        <v>3432</v>
      </c>
      <c r="HK244" s="10">
        <f t="shared" ca="1" si="568"/>
        <v>0</v>
      </c>
      <c r="HL244" s="10">
        <f t="shared" ca="1" si="569"/>
        <v>0</v>
      </c>
      <c r="HM244" s="10">
        <f t="shared" ca="1" si="570"/>
        <v>0</v>
      </c>
      <c r="HN244" s="10">
        <f t="shared" ca="1" si="571"/>
        <v>0</v>
      </c>
      <c r="HO244" s="10">
        <f t="shared" ca="1" si="572"/>
        <v>33700000</v>
      </c>
      <c r="HP244">
        <f t="array" ref="HP244">LARGE(IF(ISNA(L244:FN244),"",L244:FN244),HP$2)</f>
        <v>101.8</v>
      </c>
      <c r="HQ244">
        <f t="array" ref="HQ244">LARGE(IF(ISNA(M244:GT244),"",M244:GT244),HQ$2)</f>
        <v>105.8</v>
      </c>
      <c r="HR244">
        <f t="array" ref="HR244">LARGE(IF(ISNA(N244:GU244),"",N244:GU244),HR$2)</f>
        <v>105</v>
      </c>
      <c r="HS244">
        <f t="array" aca="1" ref="HS244" ca="1">LARGE(IF(ISNA(O244:GV244),"",O244:GV244),HS$2)</f>
        <v>103.4</v>
      </c>
      <c r="HT244">
        <f t="array" aca="1" ref="HT244" ca="1">LARGE(IF(ISNA(P244:GW244),"",P244:GW244),HT$2)</f>
        <v>103.4</v>
      </c>
      <c r="HU244">
        <f t="array" aca="1" ref="HU244" ca="1">LARGE(IF(ISNA(Q244:GX244),"",Q244:GX244),HU$2)</f>
        <v>102.8</v>
      </c>
      <c r="HV244">
        <f t="array" aca="1" ref="HV244" ca="1">LARGE(IF(ISNA(R244:GY244),"",R244:GY244),HV$2)</f>
        <v>101.8</v>
      </c>
      <c r="HW244">
        <f t="shared" ca="1" si="514"/>
        <v>103.42857142857142</v>
      </c>
    </row>
    <row r="245" spans="1:231" ht="30" hidden="1" customHeight="1" x14ac:dyDescent="0.55000000000000004">
      <c r="A245">
        <f t="shared" si="513"/>
        <v>45</v>
      </c>
      <c r="B245" s="78">
        <f>VLOOKUP(F245,Countries!$D$5:$F$255,3,FALSE)</f>
        <v>47400000</v>
      </c>
      <c r="C245" s="83">
        <f t="shared" ca="1" si="555"/>
        <v>0.85817307692307698</v>
      </c>
      <c r="D245" s="77" t="str">
        <f>VLOOKUP(F245,Countries!$D$5:$E$254,2,FALSE)</f>
        <v>SouthAmerica</v>
      </c>
      <c r="E245" s="77" t="str">
        <f>VLOOKUP(F245,Countries!$D$5:$G$254,4,FALSE)</f>
        <v>SoAmerica</v>
      </c>
      <c r="F245" s="77" t="str">
        <f>Infections!A41</f>
        <v>Colombia</v>
      </c>
      <c r="G245" s="78">
        <f t="shared" ca="1" si="556"/>
        <v>5969</v>
      </c>
      <c r="H245" s="78">
        <f t="shared" ca="1" si="557"/>
        <v>153</v>
      </c>
      <c r="I245" s="97" t="str">
        <f t="shared" si="558"/>
        <v>Colombia</v>
      </c>
      <c r="J245" s="77">
        <f t="shared" si="559"/>
        <v>0</v>
      </c>
      <c r="K245" s="77">
        <f t="shared" si="560"/>
        <v>0</v>
      </c>
      <c r="L245" s="77" t="e">
        <f t="shared" si="614"/>
        <v>#N/A</v>
      </c>
      <c r="M245" s="77" t="e">
        <f t="shared" si="614"/>
        <v>#N/A</v>
      </c>
      <c r="N245" s="77" t="e">
        <f t="shared" si="614"/>
        <v>#N/A</v>
      </c>
      <c r="O245" s="77">
        <f t="shared" si="614"/>
        <v>0</v>
      </c>
      <c r="P245" s="77">
        <f t="shared" si="614"/>
        <v>0</v>
      </c>
      <c r="Q245" s="77">
        <f t="shared" si="614"/>
        <v>0</v>
      </c>
      <c r="R245" s="77">
        <f t="shared" si="614"/>
        <v>0</v>
      </c>
      <c r="S245" s="77">
        <f t="shared" si="614"/>
        <v>0</v>
      </c>
      <c r="T245" s="77">
        <f t="shared" si="614"/>
        <v>0</v>
      </c>
      <c r="U245" s="77">
        <f t="shared" si="614"/>
        <v>0</v>
      </c>
      <c r="V245" s="77">
        <f t="shared" si="615"/>
        <v>0</v>
      </c>
      <c r="W245" s="77">
        <f t="shared" si="615"/>
        <v>0</v>
      </c>
      <c r="X245" s="77">
        <f t="shared" si="615"/>
        <v>0</v>
      </c>
      <c r="Y245" s="77">
        <f t="shared" si="615"/>
        <v>0</v>
      </c>
      <c r="Z245" s="77">
        <f t="shared" si="615"/>
        <v>0</v>
      </c>
      <c r="AA245" s="77">
        <f t="shared" si="615"/>
        <v>0</v>
      </c>
      <c r="AB245" s="77">
        <f t="shared" si="615"/>
        <v>0</v>
      </c>
      <c r="AC245" s="77">
        <f t="shared" si="615"/>
        <v>0</v>
      </c>
      <c r="AD245" s="77">
        <f t="shared" si="615"/>
        <v>0</v>
      </c>
      <c r="AE245" s="77">
        <f t="shared" si="615"/>
        <v>0</v>
      </c>
      <c r="AF245" s="77">
        <f t="shared" si="616"/>
        <v>0</v>
      </c>
      <c r="AG245" s="77">
        <f t="shared" si="616"/>
        <v>0</v>
      </c>
      <c r="AH245" s="77">
        <f t="shared" si="616"/>
        <v>0</v>
      </c>
      <c r="AI245" s="77">
        <f t="shared" si="616"/>
        <v>0</v>
      </c>
      <c r="AJ245" s="77">
        <f t="shared" si="616"/>
        <v>0</v>
      </c>
      <c r="AK245" s="77">
        <f t="shared" si="616"/>
        <v>0</v>
      </c>
      <c r="AL245" s="77">
        <f t="shared" si="616"/>
        <v>0</v>
      </c>
      <c r="AM245" s="77">
        <f t="shared" si="616"/>
        <v>0</v>
      </c>
      <c r="AN245" s="77">
        <f t="shared" si="616"/>
        <v>0</v>
      </c>
      <c r="AO245" s="77">
        <f t="shared" si="616"/>
        <v>0</v>
      </c>
      <c r="AP245" s="77">
        <f t="shared" si="617"/>
        <v>0</v>
      </c>
      <c r="AQ245" s="77">
        <f t="shared" si="617"/>
        <v>0</v>
      </c>
      <c r="AR245" s="77">
        <f t="shared" si="617"/>
        <v>0</v>
      </c>
      <c r="AS245" s="77">
        <f t="shared" si="617"/>
        <v>0</v>
      </c>
      <c r="AT245" s="77">
        <f t="shared" si="617"/>
        <v>0</v>
      </c>
      <c r="AU245" s="77">
        <f t="shared" si="617"/>
        <v>0</v>
      </c>
      <c r="AV245" s="77">
        <f t="shared" si="617"/>
        <v>0</v>
      </c>
      <c r="AW245" s="77">
        <f t="shared" si="617"/>
        <v>0</v>
      </c>
      <c r="AX245" s="77">
        <f t="shared" si="617"/>
        <v>0</v>
      </c>
      <c r="AY245" s="77">
        <f t="shared" si="617"/>
        <v>0</v>
      </c>
      <c r="AZ245" s="77">
        <f t="shared" si="618"/>
        <v>0</v>
      </c>
      <c r="BA245" s="77">
        <f t="shared" si="618"/>
        <v>0</v>
      </c>
      <c r="BB245" s="77">
        <f t="shared" si="618"/>
        <v>0</v>
      </c>
      <c r="BC245" s="77">
        <f t="shared" si="618"/>
        <v>0</v>
      </c>
      <c r="BD245" s="77">
        <f t="shared" si="618"/>
        <v>0</v>
      </c>
      <c r="BE245" s="77">
        <f t="shared" si="618"/>
        <v>0</v>
      </c>
      <c r="BF245" s="77">
        <f t="shared" si="618"/>
        <v>0</v>
      </c>
      <c r="BG245" s="77">
        <f t="shared" si="618"/>
        <v>0</v>
      </c>
      <c r="BH245" s="77">
        <f t="shared" si="618"/>
        <v>0</v>
      </c>
      <c r="BI245" s="77">
        <f t="shared" si="618"/>
        <v>0</v>
      </c>
      <c r="BJ245" s="77">
        <f t="shared" si="619"/>
        <v>0</v>
      </c>
      <c r="BK245" s="77">
        <f t="shared" si="619"/>
        <v>0</v>
      </c>
      <c r="BL245" s="77">
        <f t="shared" si="619"/>
        <v>0</v>
      </c>
      <c r="BM245" s="77">
        <f t="shared" si="619"/>
        <v>0</v>
      </c>
      <c r="BN245" s="77">
        <f t="shared" si="619"/>
        <v>0</v>
      </c>
      <c r="BO245" s="77">
        <f t="shared" si="619"/>
        <v>0</v>
      </c>
      <c r="BP245" s="77">
        <f t="shared" si="619"/>
        <v>0</v>
      </c>
      <c r="BQ245" s="77">
        <f t="shared" si="619"/>
        <v>0</v>
      </c>
      <c r="BR245" s="77">
        <f t="shared" si="619"/>
        <v>0.4</v>
      </c>
      <c r="BS245" s="77">
        <f t="shared" si="619"/>
        <v>0.6</v>
      </c>
      <c r="BT245" s="77">
        <f t="shared" si="620"/>
        <v>0.6</v>
      </c>
      <c r="BU245" s="77">
        <f t="shared" si="620"/>
        <v>0.8</v>
      </c>
      <c r="BV245" s="77">
        <f t="shared" si="620"/>
        <v>1.2</v>
      </c>
      <c r="BW245" s="77">
        <f t="shared" si="620"/>
        <v>0.8</v>
      </c>
      <c r="BX245" s="77">
        <f t="shared" si="620"/>
        <v>0.6</v>
      </c>
      <c r="BY245" s="77">
        <f t="shared" si="620"/>
        <v>1.4</v>
      </c>
      <c r="BZ245" s="77">
        <f t="shared" si="620"/>
        <v>1.6</v>
      </c>
      <c r="CA245" s="77">
        <f t="shared" si="620"/>
        <v>2</v>
      </c>
      <c r="CB245" s="77">
        <f t="shared" si="620"/>
        <v>2.2000000000000002</v>
      </c>
      <c r="CC245" s="77">
        <f t="shared" si="620"/>
        <v>2.6</v>
      </c>
      <c r="CD245" s="77">
        <f t="shared" si="621"/>
        <v>3</v>
      </c>
      <c r="CE245" s="77">
        <f t="shared" si="621"/>
        <v>4</v>
      </c>
      <c r="CF245" s="77">
        <f t="shared" si="621"/>
        <v>3.8</v>
      </c>
      <c r="CG245" s="77">
        <f t="shared" si="621"/>
        <v>5.8</v>
      </c>
      <c r="CH245" s="77">
        <f t="shared" si="621"/>
        <v>6.2</v>
      </c>
      <c r="CI245" s="77">
        <f t="shared" si="621"/>
        <v>5.8</v>
      </c>
      <c r="CJ245" s="77">
        <f t="shared" si="621"/>
        <v>7.4</v>
      </c>
      <c r="CK245" s="77">
        <f t="shared" si="621"/>
        <v>9</v>
      </c>
      <c r="CL245" s="77">
        <f t="shared" si="621"/>
        <v>10.8</v>
      </c>
      <c r="CM245" s="77">
        <f t="shared" si="621"/>
        <v>11.8</v>
      </c>
      <c r="CN245" s="77">
        <f t="shared" si="622"/>
        <v>11.6</v>
      </c>
      <c r="CO245" s="77">
        <f t="shared" si="622"/>
        <v>11.6</v>
      </c>
      <c r="CP245" s="77">
        <f t="shared" si="622"/>
        <v>10.199999999999999</v>
      </c>
      <c r="CQ245" s="77">
        <f t="shared" si="622"/>
        <v>8.8000000000000007</v>
      </c>
      <c r="CR245" s="77">
        <f t="shared" si="622"/>
        <v>8.8000000000000007</v>
      </c>
      <c r="CS245" s="77">
        <f t="shared" si="622"/>
        <v>8.1999999999999993</v>
      </c>
      <c r="CT245" s="77">
        <f t="shared" si="622"/>
        <v>10.4</v>
      </c>
      <c r="CU245" s="77">
        <f t="shared" si="622"/>
        <v>11.6</v>
      </c>
      <c r="CV245" s="77">
        <f t="shared" si="622"/>
        <v>10.4</v>
      </c>
      <c r="CW245" s="77">
        <f t="shared" si="622"/>
        <v>10.6</v>
      </c>
      <c r="CX245" s="77">
        <f t="shared" si="623"/>
        <v>12.4</v>
      </c>
      <c r="CY245" s="77">
        <f t="shared" si="623"/>
        <v>9.1999999999999993</v>
      </c>
      <c r="CZ245" s="77">
        <f t="shared" si="623"/>
        <v>8.8000000000000007</v>
      </c>
      <c r="DA245" s="77">
        <f t="shared" si="623"/>
        <v>9.6</v>
      </c>
      <c r="DB245" s="77">
        <f t="shared" si="623"/>
        <v>9.4</v>
      </c>
      <c r="DC245" s="77">
        <f t="shared" si="623"/>
        <v>10.8</v>
      </c>
      <c r="DD245" s="77">
        <f t="shared" si="623"/>
        <v>10.6</v>
      </c>
      <c r="DE245" s="77">
        <f t="shared" si="623"/>
        <v>12</v>
      </c>
      <c r="DF245" s="77">
        <f t="shared" si="623"/>
        <v>14</v>
      </c>
      <c r="DG245" s="77">
        <f t="shared" si="623"/>
        <v>14.2</v>
      </c>
      <c r="DH245" s="77">
        <f t="shared" si="624"/>
        <v>14.2</v>
      </c>
      <c r="DI245" s="77">
        <f t="shared" si="624"/>
        <v>16</v>
      </c>
      <c r="DJ245" s="77">
        <f t="shared" si="624"/>
        <v>17</v>
      </c>
      <c r="DK245" s="77">
        <f t="shared" si="624"/>
        <v>16.600000000000001</v>
      </c>
      <c r="DL245" s="77">
        <f t="shared" si="624"/>
        <v>16.600000000000001</v>
      </c>
      <c r="DM245" s="77">
        <f t="shared" si="624"/>
        <v>17.600000000000001</v>
      </c>
      <c r="DN245" s="77">
        <f t="shared" si="624"/>
        <v>17.399999999999999</v>
      </c>
      <c r="DO245" s="77">
        <f t="shared" si="624"/>
        <v>17</v>
      </c>
      <c r="DP245" s="77">
        <f t="shared" si="624"/>
        <v>16.399999999999999</v>
      </c>
      <c r="DQ245" s="77">
        <f t="shared" si="624"/>
        <v>17.2</v>
      </c>
      <c r="DR245" s="77">
        <f t="shared" si="625"/>
        <v>16.2</v>
      </c>
      <c r="DS245" s="77">
        <f t="shared" si="625"/>
        <v>16</v>
      </c>
      <c r="DT245" s="77">
        <f t="shared" si="625"/>
        <v>16.600000000000001</v>
      </c>
      <c r="DU245" s="77">
        <f t="shared" si="625"/>
        <v>16.600000000000001</v>
      </c>
      <c r="DV245" s="77">
        <f t="shared" si="625"/>
        <v>16.2</v>
      </c>
      <c r="DW245" s="77">
        <f t="shared" si="625"/>
        <v>16.600000000000001</v>
      </c>
      <c r="DX245" s="77">
        <f t="shared" si="625"/>
        <v>17.600000000000001</v>
      </c>
      <c r="DY245" s="77">
        <f t="shared" si="625"/>
        <v>16.8</v>
      </c>
      <c r="DZ245" s="77">
        <f t="shared" si="625"/>
        <v>18</v>
      </c>
      <c r="EA245" s="77">
        <f t="shared" si="625"/>
        <v>21.6</v>
      </c>
      <c r="EB245" s="77">
        <f t="shared" si="626"/>
        <v>22.6</v>
      </c>
      <c r="EC245" s="77">
        <f t="shared" si="626"/>
        <v>22.8</v>
      </c>
      <c r="ED245" s="77">
        <f t="shared" si="626"/>
        <v>24</v>
      </c>
      <c r="EE245" s="77">
        <f t="shared" si="626"/>
        <v>24.8</v>
      </c>
      <c r="EF245" s="77">
        <f t="shared" si="626"/>
        <v>24.2</v>
      </c>
      <c r="EG245" s="77">
        <f t="shared" si="626"/>
        <v>25.6</v>
      </c>
      <c r="EH245" s="77">
        <f t="shared" si="626"/>
        <v>25.6</v>
      </c>
      <c r="EI245" s="77">
        <f t="shared" si="626"/>
        <v>28.2</v>
      </c>
      <c r="EJ245" s="77">
        <f t="shared" si="626"/>
        <v>28</v>
      </c>
      <c r="EK245" s="77">
        <f t="shared" si="626"/>
        <v>32</v>
      </c>
      <c r="EL245" s="77">
        <f t="shared" si="627"/>
        <v>36.200000000000003</v>
      </c>
      <c r="EM245" s="77">
        <f t="shared" si="627"/>
        <v>40.4</v>
      </c>
      <c r="EN245" s="77">
        <f t="shared" si="627"/>
        <v>41.6</v>
      </c>
      <c r="EO245" s="77">
        <f t="shared" si="627"/>
        <v>57.6</v>
      </c>
      <c r="EP245" s="77">
        <f t="shared" si="627"/>
        <v>48.2</v>
      </c>
      <c r="EQ245" s="77">
        <f t="shared" si="627"/>
        <v>50.2</v>
      </c>
      <c r="ER245" s="77">
        <f t="shared" si="627"/>
        <v>63.2</v>
      </c>
      <c r="ES245" s="77">
        <f t="shared" si="627"/>
        <v>54.8</v>
      </c>
      <c r="ET245" s="77">
        <f t="shared" si="627"/>
        <v>47</v>
      </c>
      <c r="EU245" s="77">
        <f t="shared" si="627"/>
        <v>60.2</v>
      </c>
      <c r="EV245" s="77">
        <f t="shared" si="628"/>
        <v>59.4</v>
      </c>
      <c r="EW245" s="77">
        <f t="shared" si="628"/>
        <v>50</v>
      </c>
      <c r="EX245" s="77">
        <f t="shared" si="628"/>
        <v>59.4</v>
      </c>
      <c r="EY245" s="77">
        <f t="shared" si="628"/>
        <v>73.8</v>
      </c>
      <c r="EZ245" s="77">
        <f t="shared" si="628"/>
        <v>60.6</v>
      </c>
      <c r="FA245" s="77">
        <f t="shared" si="628"/>
        <v>65</v>
      </c>
      <c r="FB245" s="77">
        <f t="shared" si="628"/>
        <v>66.400000000000006</v>
      </c>
      <c r="FC245" s="77">
        <f t="shared" si="628"/>
        <v>75.2</v>
      </c>
      <c r="FD245" s="77">
        <f t="shared" si="628"/>
        <v>68</v>
      </c>
      <c r="FE245" s="77">
        <f t="shared" si="628"/>
        <v>109</v>
      </c>
      <c r="FF245" s="77">
        <f t="shared" si="629"/>
        <v>107.8</v>
      </c>
      <c r="FG245" s="77">
        <f t="shared" si="629"/>
        <v>113.8</v>
      </c>
      <c r="FH245" s="77">
        <f t="shared" si="629"/>
        <v>95.6</v>
      </c>
      <c r="FI245" s="77">
        <f t="shared" si="629"/>
        <v>92.6</v>
      </c>
      <c r="FJ245" s="77">
        <f t="shared" si="629"/>
        <v>86.6</v>
      </c>
      <c r="FK245" s="77">
        <f t="shared" si="629"/>
        <v>104</v>
      </c>
      <c r="FL245" s="77">
        <f t="shared" si="629"/>
        <v>146.4</v>
      </c>
      <c r="FM245" s="77">
        <f t="shared" si="629"/>
        <v>146.4</v>
      </c>
      <c r="FN245" s="77">
        <f t="shared" si="629"/>
        <v>153</v>
      </c>
      <c r="FO245" s="77">
        <f t="shared" si="629"/>
        <v>140.4</v>
      </c>
      <c r="FP245" s="77">
        <f t="shared" si="630"/>
        <v>140.80000000000001</v>
      </c>
      <c r="FQ245" s="77">
        <f t="shared" si="630"/>
        <v>119</v>
      </c>
      <c r="FR245" s="77">
        <f t="shared" si="630"/>
        <v>149</v>
      </c>
      <c r="FS245" s="77">
        <f t="shared" si="630"/>
        <v>160.4</v>
      </c>
      <c r="FT245" s="77">
        <f t="shared" si="630"/>
        <v>163.4</v>
      </c>
      <c r="FU245" s="77">
        <f t="shared" si="630"/>
        <v>160.4</v>
      </c>
      <c r="FV245" s="77">
        <f t="shared" si="630"/>
        <v>151</v>
      </c>
      <c r="FW245" s="77">
        <f t="shared" si="630"/>
        <v>158</v>
      </c>
      <c r="FX245" s="77">
        <f t="shared" si="630"/>
        <v>161.4</v>
      </c>
      <c r="FY245" s="77">
        <f t="shared" si="630"/>
        <v>179.4</v>
      </c>
      <c r="FZ245" s="77">
        <f t="shared" si="631"/>
        <v>194.8</v>
      </c>
      <c r="GA245" s="77">
        <f t="shared" si="631"/>
        <v>205.6</v>
      </c>
      <c r="GB245" s="77">
        <f t="shared" si="631"/>
        <v>199.2</v>
      </c>
      <c r="GC245" s="77">
        <f t="shared" si="631"/>
        <v>196.8</v>
      </c>
      <c r="GD245" s="77" t="e">
        <f t="shared" si="631"/>
        <v>#N/A</v>
      </c>
      <c r="GE245" s="77" t="e">
        <f t="shared" si="631"/>
        <v>#N/A</v>
      </c>
      <c r="GF245" s="77" t="e">
        <f t="shared" si="631"/>
        <v>#N/A</v>
      </c>
      <c r="GG245" s="77" t="e">
        <f t="shared" si="631"/>
        <v>#N/A</v>
      </c>
      <c r="GH245" s="77" t="e">
        <f t="shared" si="631"/>
        <v>#N/A</v>
      </c>
      <c r="GI245" s="77" t="e">
        <f t="shared" si="631"/>
        <v>#N/A</v>
      </c>
      <c r="GJ245" s="77" t="e">
        <f t="shared" si="632"/>
        <v>#N/A</v>
      </c>
      <c r="GK245" s="77" t="e">
        <f t="shared" si="632"/>
        <v>#N/A</v>
      </c>
      <c r="GL245" s="77" t="e">
        <f t="shared" si="632"/>
        <v>#N/A</v>
      </c>
      <c r="GM245" s="77" t="e">
        <f t="shared" si="632"/>
        <v>#N/A</v>
      </c>
      <c r="GN245" s="77" t="e">
        <f t="shared" si="632"/>
        <v>#N/A</v>
      </c>
      <c r="GO245" s="77" t="e">
        <f t="shared" si="632"/>
        <v>#N/A</v>
      </c>
      <c r="GP245" s="77" t="e">
        <f t="shared" si="632"/>
        <v>#N/A</v>
      </c>
      <c r="GQ245" s="77" t="e">
        <f t="shared" si="632"/>
        <v>#N/A</v>
      </c>
      <c r="GR245" s="77" t="e">
        <f t="shared" si="632"/>
        <v>#N/A</v>
      </c>
      <c r="GS245" s="77" t="e">
        <f t="shared" si="632"/>
        <v>#N/A</v>
      </c>
      <c r="GT245">
        <v>1</v>
      </c>
      <c r="GV245" s="10">
        <f t="shared" ca="1" si="633"/>
        <v>153</v>
      </c>
      <c r="GW245" s="10">
        <f t="shared" ca="1" si="633"/>
        <v>153</v>
      </c>
      <c r="GX245" s="10">
        <f t="shared" ca="1" si="633"/>
        <v>153</v>
      </c>
      <c r="GY245" s="10">
        <f t="shared" ca="1" si="633"/>
        <v>153</v>
      </c>
      <c r="GZ245" s="10">
        <f t="shared" ca="1" si="633"/>
        <v>153</v>
      </c>
      <c r="HA245" s="10">
        <f t="shared" ca="1" si="633"/>
        <v>153</v>
      </c>
      <c r="HB245" s="10">
        <f t="shared" ca="1" si="633"/>
        <v>153</v>
      </c>
      <c r="HC245" s="10">
        <f t="shared" ca="1" si="562"/>
        <v>153</v>
      </c>
      <c r="HD245" s="10" t="b">
        <f t="shared" ca="1" si="634"/>
        <v>1</v>
      </c>
      <c r="HE245" s="10">
        <f t="array" ref="HE245">MAX(IF(ISNA(L245:FN245),"",L245:FN245))</f>
        <v>153</v>
      </c>
      <c r="HF245" s="49">
        <f t="shared" ca="1" si="563"/>
        <v>0.85817307692307698</v>
      </c>
      <c r="HG245" t="str">
        <f t="shared" si="564"/>
        <v>SouthAmerica</v>
      </c>
      <c r="HH245" t="str">
        <f t="shared" si="565"/>
        <v>Colombia</v>
      </c>
      <c r="HI245" s="10">
        <f t="shared" si="566"/>
        <v>153</v>
      </c>
      <c r="HJ245" s="10">
        <f t="shared" ca="1" si="567"/>
        <v>5969</v>
      </c>
      <c r="HK245" s="10">
        <f t="shared" ca="1" si="568"/>
        <v>0</v>
      </c>
      <c r="HL245" s="10">
        <f t="shared" ca="1" si="569"/>
        <v>0</v>
      </c>
      <c r="HM245" s="10">
        <f t="shared" ca="1" si="570"/>
        <v>0</v>
      </c>
      <c r="HN245" s="10">
        <f t="shared" ca="1" si="571"/>
        <v>0</v>
      </c>
      <c r="HO245" s="10">
        <f t="shared" ca="1" si="572"/>
        <v>47400000</v>
      </c>
      <c r="HP245">
        <f t="array" ref="HP245">LARGE(IF(ISNA(L245:FN245),"",L245:FN245),HP$2)</f>
        <v>153</v>
      </c>
      <c r="HQ245">
        <f t="array" ref="HQ245">LARGE(IF(ISNA(M245:GT245),"",M245:GT245),HQ$2)</f>
        <v>199.2</v>
      </c>
      <c r="HR245">
        <f t="array" ref="HR245">LARGE(IF(ISNA(N245:GU245),"",N245:GU245),HR$2)</f>
        <v>196.8</v>
      </c>
      <c r="HS245">
        <f t="array" aca="1" ref="HS245" ca="1">LARGE(IF(ISNA(O245:GV245),"",O245:GV245),HS$2)</f>
        <v>194.8</v>
      </c>
      <c r="HT245">
        <f t="array" aca="1" ref="HT245" ca="1">LARGE(IF(ISNA(P245:GW245),"",P245:GW245),HT$2)</f>
        <v>179.4</v>
      </c>
      <c r="HU245">
        <f t="array" aca="1" ref="HU245" ca="1">LARGE(IF(ISNA(Q245:GX245),"",Q245:GX245),HU$2)</f>
        <v>163.4</v>
      </c>
      <c r="HV245">
        <f t="array" aca="1" ref="HV245" ca="1">LARGE(IF(ISNA(R245:GY245),"",R245:GY245),HV$2)</f>
        <v>161.4</v>
      </c>
      <c r="HW245">
        <f t="shared" ca="1" si="514"/>
        <v>178.28571428571428</v>
      </c>
    </row>
    <row r="246" spans="1:231" ht="30" hidden="1" customHeight="1" x14ac:dyDescent="0.55000000000000004">
      <c r="A246">
        <f t="shared" si="513"/>
        <v>21</v>
      </c>
      <c r="B246" s="78">
        <f>VLOOKUP(F246,Countries!$D$5:$F$255,3,FALSE)</f>
        <v>152900000</v>
      </c>
      <c r="C246" s="83">
        <f t="shared" ca="1" si="555"/>
        <v>0.99184952978056418</v>
      </c>
      <c r="D246" s="77" t="str">
        <f>VLOOKUP(F246,Countries!$D$5:$E$254,2,FALSE)</f>
        <v>Asia</v>
      </c>
      <c r="E246" s="77" t="str">
        <f>VLOOKUP(F246,Countries!$D$5:$G$254,4,FALSE)</f>
        <v>SEAsia</v>
      </c>
      <c r="F246" s="77" t="str">
        <f>Infections!A17</f>
        <v>Bangladesh</v>
      </c>
      <c r="G246" s="78">
        <f t="shared" ca="1" si="556"/>
        <v>2457</v>
      </c>
      <c r="H246" s="78">
        <f t="shared" ca="1" si="557"/>
        <v>45.199999999999996</v>
      </c>
      <c r="I246" s="97" t="str">
        <f t="shared" si="558"/>
        <v>Bangladesh</v>
      </c>
      <c r="J246" s="77">
        <f t="shared" si="559"/>
        <v>0</v>
      </c>
      <c r="K246" s="77">
        <f t="shared" si="560"/>
        <v>0</v>
      </c>
      <c r="L246" s="77" t="e">
        <f t="shared" si="614"/>
        <v>#N/A</v>
      </c>
      <c r="M246" s="77" t="e">
        <f t="shared" si="614"/>
        <v>#N/A</v>
      </c>
      <c r="N246" s="77" t="e">
        <f t="shared" si="614"/>
        <v>#N/A</v>
      </c>
      <c r="O246" s="77">
        <f t="shared" si="614"/>
        <v>0</v>
      </c>
      <c r="P246" s="77">
        <f t="shared" si="614"/>
        <v>0</v>
      </c>
      <c r="Q246" s="77">
        <f t="shared" si="614"/>
        <v>0</v>
      </c>
      <c r="R246" s="77">
        <f t="shared" si="614"/>
        <v>0</v>
      </c>
      <c r="S246" s="77">
        <f t="shared" si="614"/>
        <v>0</v>
      </c>
      <c r="T246" s="77">
        <f t="shared" si="614"/>
        <v>0</v>
      </c>
      <c r="U246" s="77">
        <f t="shared" si="614"/>
        <v>0</v>
      </c>
      <c r="V246" s="77">
        <f t="shared" si="615"/>
        <v>0</v>
      </c>
      <c r="W246" s="77">
        <f t="shared" si="615"/>
        <v>0</v>
      </c>
      <c r="X246" s="77">
        <f t="shared" si="615"/>
        <v>0</v>
      </c>
      <c r="Y246" s="77">
        <f t="shared" si="615"/>
        <v>0</v>
      </c>
      <c r="Z246" s="77">
        <f t="shared" si="615"/>
        <v>0</v>
      </c>
      <c r="AA246" s="77">
        <f t="shared" si="615"/>
        <v>0</v>
      </c>
      <c r="AB246" s="77">
        <f t="shared" si="615"/>
        <v>0</v>
      </c>
      <c r="AC246" s="77">
        <f t="shared" si="615"/>
        <v>0</v>
      </c>
      <c r="AD246" s="77">
        <f t="shared" si="615"/>
        <v>0</v>
      </c>
      <c r="AE246" s="77">
        <f t="shared" si="615"/>
        <v>0</v>
      </c>
      <c r="AF246" s="77">
        <f t="shared" si="616"/>
        <v>0</v>
      </c>
      <c r="AG246" s="77">
        <f t="shared" si="616"/>
        <v>0</v>
      </c>
      <c r="AH246" s="77">
        <f t="shared" si="616"/>
        <v>0</v>
      </c>
      <c r="AI246" s="77">
        <f t="shared" si="616"/>
        <v>0</v>
      </c>
      <c r="AJ246" s="77">
        <f t="shared" si="616"/>
        <v>0</v>
      </c>
      <c r="AK246" s="77">
        <f t="shared" si="616"/>
        <v>0</v>
      </c>
      <c r="AL246" s="77">
        <f t="shared" si="616"/>
        <v>0</v>
      </c>
      <c r="AM246" s="77">
        <f t="shared" si="616"/>
        <v>0</v>
      </c>
      <c r="AN246" s="77">
        <f t="shared" si="616"/>
        <v>0</v>
      </c>
      <c r="AO246" s="77">
        <f t="shared" si="616"/>
        <v>0</v>
      </c>
      <c r="AP246" s="77">
        <f t="shared" si="617"/>
        <v>0</v>
      </c>
      <c r="AQ246" s="77">
        <f t="shared" si="617"/>
        <v>0</v>
      </c>
      <c r="AR246" s="77">
        <f t="shared" si="617"/>
        <v>0</v>
      </c>
      <c r="AS246" s="77">
        <f t="shared" si="617"/>
        <v>0</v>
      </c>
      <c r="AT246" s="77">
        <f t="shared" si="617"/>
        <v>0</v>
      </c>
      <c r="AU246" s="77">
        <f t="shared" si="617"/>
        <v>0</v>
      </c>
      <c r="AV246" s="77">
        <f t="shared" si="617"/>
        <v>0</v>
      </c>
      <c r="AW246" s="77">
        <f t="shared" si="617"/>
        <v>0</v>
      </c>
      <c r="AX246" s="77">
        <f t="shared" si="617"/>
        <v>0</v>
      </c>
      <c r="AY246" s="77">
        <f t="shared" si="617"/>
        <v>0</v>
      </c>
      <c r="AZ246" s="77">
        <f t="shared" si="618"/>
        <v>0</v>
      </c>
      <c r="BA246" s="77">
        <f t="shared" si="618"/>
        <v>0</v>
      </c>
      <c r="BB246" s="77">
        <f t="shared" si="618"/>
        <v>0</v>
      </c>
      <c r="BC246" s="77">
        <f t="shared" si="618"/>
        <v>0</v>
      </c>
      <c r="BD246" s="77">
        <f t="shared" si="618"/>
        <v>0</v>
      </c>
      <c r="BE246" s="77">
        <f t="shared" si="618"/>
        <v>0</v>
      </c>
      <c r="BF246" s="77">
        <f t="shared" si="618"/>
        <v>0</v>
      </c>
      <c r="BG246" s="77">
        <f t="shared" si="618"/>
        <v>0</v>
      </c>
      <c r="BH246" s="77">
        <f t="shared" si="618"/>
        <v>0</v>
      </c>
      <c r="BI246" s="77">
        <f t="shared" si="618"/>
        <v>0</v>
      </c>
      <c r="BJ246" s="77">
        <f t="shared" si="619"/>
        <v>0</v>
      </c>
      <c r="BK246" s="77">
        <f t="shared" si="619"/>
        <v>0</v>
      </c>
      <c r="BL246" s="77">
        <f t="shared" si="619"/>
        <v>0</v>
      </c>
      <c r="BM246" s="77">
        <f t="shared" si="619"/>
        <v>0</v>
      </c>
      <c r="BN246" s="77">
        <f t="shared" si="619"/>
        <v>0.2</v>
      </c>
      <c r="BO246" s="77">
        <f t="shared" si="619"/>
        <v>0.2</v>
      </c>
      <c r="BP246" s="77">
        <f t="shared" si="619"/>
        <v>0.2</v>
      </c>
      <c r="BQ246" s="77">
        <f t="shared" si="619"/>
        <v>0.4</v>
      </c>
      <c r="BR246" s="77">
        <f t="shared" si="619"/>
        <v>0.4</v>
      </c>
      <c r="BS246" s="77">
        <f t="shared" si="619"/>
        <v>0.4</v>
      </c>
      <c r="BT246" s="77">
        <f t="shared" si="620"/>
        <v>0.6</v>
      </c>
      <c r="BU246" s="77">
        <f t="shared" si="620"/>
        <v>0.8</v>
      </c>
      <c r="BV246" s="77">
        <f t="shared" si="620"/>
        <v>0.6</v>
      </c>
      <c r="BW246" s="77">
        <f t="shared" si="620"/>
        <v>0.6</v>
      </c>
      <c r="BX246" s="77">
        <f t="shared" si="620"/>
        <v>0.4</v>
      </c>
      <c r="BY246" s="77">
        <f t="shared" si="620"/>
        <v>0.2</v>
      </c>
      <c r="BZ246" s="77">
        <f t="shared" si="620"/>
        <v>0</v>
      </c>
      <c r="CA246" s="77">
        <f t="shared" si="620"/>
        <v>0</v>
      </c>
      <c r="CB246" s="77">
        <f t="shared" si="620"/>
        <v>0.2</v>
      </c>
      <c r="CC246" s="77">
        <f t="shared" si="620"/>
        <v>0.2</v>
      </c>
      <c r="CD246" s="77">
        <f t="shared" si="621"/>
        <v>0.2</v>
      </c>
      <c r="CE246" s="77">
        <f t="shared" si="621"/>
        <v>0.6</v>
      </c>
      <c r="CF246" s="77">
        <f t="shared" si="621"/>
        <v>0.8</v>
      </c>
      <c r="CG246" s="77">
        <f t="shared" si="621"/>
        <v>1.2</v>
      </c>
      <c r="CH246" s="77">
        <f t="shared" si="621"/>
        <v>2.2000000000000002</v>
      </c>
      <c r="CI246" s="77">
        <f t="shared" si="621"/>
        <v>2.8</v>
      </c>
      <c r="CJ246" s="77">
        <f t="shared" si="621"/>
        <v>2.6</v>
      </c>
      <c r="CK246" s="77">
        <f t="shared" si="621"/>
        <v>3.6</v>
      </c>
      <c r="CL246" s="77">
        <f t="shared" si="621"/>
        <v>3.6</v>
      </c>
      <c r="CM246" s="77">
        <f t="shared" si="621"/>
        <v>3.4</v>
      </c>
      <c r="CN246" s="77">
        <f t="shared" si="622"/>
        <v>3.8</v>
      </c>
      <c r="CO246" s="77">
        <f t="shared" si="622"/>
        <v>5</v>
      </c>
      <c r="CP246" s="77">
        <f t="shared" si="622"/>
        <v>4.5999999999999996</v>
      </c>
      <c r="CQ246" s="77">
        <f t="shared" si="622"/>
        <v>6</v>
      </c>
      <c r="CR246" s="77">
        <f t="shared" si="622"/>
        <v>8.1999999999999993</v>
      </c>
      <c r="CS246" s="77">
        <f t="shared" si="622"/>
        <v>9</v>
      </c>
      <c r="CT246" s="77">
        <f t="shared" si="622"/>
        <v>9</v>
      </c>
      <c r="CU246" s="77">
        <f t="shared" si="622"/>
        <v>10.199999999999999</v>
      </c>
      <c r="CV246" s="77">
        <f t="shared" si="622"/>
        <v>10</v>
      </c>
      <c r="CW246" s="77">
        <f t="shared" si="622"/>
        <v>9</v>
      </c>
      <c r="CX246" s="77">
        <f t="shared" si="623"/>
        <v>8.6</v>
      </c>
      <c r="CY246" s="77">
        <f t="shared" si="623"/>
        <v>8</v>
      </c>
      <c r="CZ246" s="77">
        <f t="shared" si="623"/>
        <v>7.8</v>
      </c>
      <c r="DA246" s="77">
        <f t="shared" si="623"/>
        <v>7</v>
      </c>
      <c r="DB246" s="77">
        <f t="shared" si="623"/>
        <v>6.4</v>
      </c>
      <c r="DC246" s="77">
        <f t="shared" si="623"/>
        <v>5.6</v>
      </c>
      <c r="DD246" s="77">
        <f t="shared" si="623"/>
        <v>6.4</v>
      </c>
      <c r="DE246" s="77">
        <f t="shared" si="623"/>
        <v>5.6</v>
      </c>
      <c r="DF246" s="77">
        <f t="shared" si="623"/>
        <v>5</v>
      </c>
      <c r="DG246" s="77">
        <f t="shared" si="623"/>
        <v>4.5999999999999996</v>
      </c>
      <c r="DH246" s="77">
        <f t="shared" si="624"/>
        <v>4.4000000000000004</v>
      </c>
      <c r="DI246" s="77">
        <f t="shared" si="624"/>
        <v>3.8</v>
      </c>
      <c r="DJ246" s="77">
        <f t="shared" si="624"/>
        <v>3</v>
      </c>
      <c r="DK246" s="77">
        <f t="shared" si="624"/>
        <v>3.2</v>
      </c>
      <c r="DL246" s="77">
        <f t="shared" si="624"/>
        <v>4.8</v>
      </c>
      <c r="DM246" s="77">
        <f t="shared" si="624"/>
        <v>5.8</v>
      </c>
      <c r="DN246" s="77">
        <f t="shared" si="624"/>
        <v>6.4</v>
      </c>
      <c r="DO246" s="77">
        <f t="shared" si="624"/>
        <v>9</v>
      </c>
      <c r="DP246" s="77">
        <f t="shared" si="624"/>
        <v>10.6</v>
      </c>
      <c r="DQ246" s="77">
        <f t="shared" si="624"/>
        <v>10.199999999999999</v>
      </c>
      <c r="DR246" s="77">
        <f t="shared" si="625"/>
        <v>12.6</v>
      </c>
      <c r="DS246" s="77">
        <f t="shared" si="625"/>
        <v>13.8</v>
      </c>
      <c r="DT246" s="77">
        <f t="shared" si="625"/>
        <v>14</v>
      </c>
      <c r="DU246" s="77">
        <f t="shared" si="625"/>
        <v>15</v>
      </c>
      <c r="DV246" s="77">
        <f t="shared" si="625"/>
        <v>15.6</v>
      </c>
      <c r="DW246" s="77">
        <f t="shared" si="625"/>
        <v>16</v>
      </c>
      <c r="DX246" s="77">
        <f t="shared" si="625"/>
        <v>17.399999999999999</v>
      </c>
      <c r="DY246" s="77">
        <f t="shared" si="625"/>
        <v>17.600000000000001</v>
      </c>
      <c r="DZ246" s="77">
        <f t="shared" si="625"/>
        <v>18.8</v>
      </c>
      <c r="EA246" s="77">
        <f t="shared" si="625"/>
        <v>20.8</v>
      </c>
      <c r="EB246" s="77">
        <f t="shared" si="626"/>
        <v>20.6</v>
      </c>
      <c r="EC246" s="77">
        <f t="shared" si="626"/>
        <v>22</v>
      </c>
      <c r="ED246" s="77">
        <f t="shared" si="626"/>
        <v>23</v>
      </c>
      <c r="EE246" s="77">
        <f t="shared" si="626"/>
        <v>22.8</v>
      </c>
      <c r="EF246" s="77">
        <f t="shared" si="626"/>
        <v>22.4</v>
      </c>
      <c r="EG246" s="77">
        <f t="shared" si="626"/>
        <v>21.4</v>
      </c>
      <c r="EH246" s="77">
        <f t="shared" si="626"/>
        <v>20.399999999999999</v>
      </c>
      <c r="EI246" s="77">
        <f t="shared" si="626"/>
        <v>21.8</v>
      </c>
      <c r="EJ246" s="77">
        <f t="shared" si="626"/>
        <v>25.6</v>
      </c>
      <c r="EK246" s="77">
        <f t="shared" si="626"/>
        <v>25.6</v>
      </c>
      <c r="EL246" s="77">
        <f t="shared" si="627"/>
        <v>30</v>
      </c>
      <c r="EM246" s="77">
        <f t="shared" si="627"/>
        <v>32.799999999999997</v>
      </c>
      <c r="EN246" s="77">
        <f t="shared" si="627"/>
        <v>34.200000000000003</v>
      </c>
      <c r="EO246" s="77">
        <f t="shared" si="627"/>
        <v>32.200000000000003</v>
      </c>
      <c r="EP246" s="77">
        <f t="shared" si="627"/>
        <v>34.799999999999997</v>
      </c>
      <c r="EQ246" s="77">
        <f t="shared" si="627"/>
        <v>35.799999999999997</v>
      </c>
      <c r="ER246" s="77">
        <f t="shared" si="627"/>
        <v>36.799999999999997</v>
      </c>
      <c r="ES246" s="77">
        <f t="shared" si="627"/>
        <v>38.799999999999997</v>
      </c>
      <c r="ET246" s="77">
        <f t="shared" si="627"/>
        <v>40.200000000000003</v>
      </c>
      <c r="EU246" s="77">
        <f t="shared" si="627"/>
        <v>40.6</v>
      </c>
      <c r="EV246" s="77">
        <f t="shared" si="628"/>
        <v>41.4</v>
      </c>
      <c r="EW246" s="77">
        <f t="shared" si="628"/>
        <v>41.8</v>
      </c>
      <c r="EX246" s="77">
        <f t="shared" si="628"/>
        <v>39.200000000000003</v>
      </c>
      <c r="EY246" s="77">
        <f t="shared" si="628"/>
        <v>39.4</v>
      </c>
      <c r="EZ246" s="77">
        <f t="shared" si="628"/>
        <v>42.6</v>
      </c>
      <c r="FA246" s="77">
        <f t="shared" si="628"/>
        <v>42</v>
      </c>
      <c r="FB246" s="77">
        <f t="shared" si="628"/>
        <v>40.799999999999997</v>
      </c>
      <c r="FC246" s="77">
        <f t="shared" si="628"/>
        <v>43.4</v>
      </c>
      <c r="FD246" s="77">
        <f t="shared" si="628"/>
        <v>43.2</v>
      </c>
      <c r="FE246" s="77">
        <f t="shared" si="628"/>
        <v>40.4</v>
      </c>
      <c r="FF246" s="77">
        <f t="shared" si="629"/>
        <v>39.4</v>
      </c>
      <c r="FG246" s="77">
        <f t="shared" si="629"/>
        <v>40.4</v>
      </c>
      <c r="FH246" s="77">
        <f t="shared" si="629"/>
        <v>38.799999999999997</v>
      </c>
      <c r="FI246" s="77">
        <f t="shared" si="629"/>
        <v>39.200000000000003</v>
      </c>
      <c r="FJ246" s="77">
        <f t="shared" si="629"/>
        <v>39.4</v>
      </c>
      <c r="FK246" s="77">
        <f t="shared" si="629"/>
        <v>38.6</v>
      </c>
      <c r="FL246" s="77">
        <f t="shared" si="629"/>
        <v>38.6</v>
      </c>
      <c r="FM246" s="77">
        <f t="shared" si="629"/>
        <v>40.200000000000003</v>
      </c>
      <c r="FN246" s="77">
        <f t="shared" si="629"/>
        <v>45.2</v>
      </c>
      <c r="FO246" s="77">
        <f t="shared" si="629"/>
        <v>45.4</v>
      </c>
      <c r="FP246" s="77">
        <f t="shared" si="630"/>
        <v>46.2</v>
      </c>
      <c r="FQ246" s="77">
        <f t="shared" si="630"/>
        <v>46</v>
      </c>
      <c r="FR246" s="77">
        <f t="shared" si="630"/>
        <v>42.8</v>
      </c>
      <c r="FS246" s="77">
        <f t="shared" si="630"/>
        <v>41</v>
      </c>
      <c r="FT246" s="77">
        <f t="shared" si="630"/>
        <v>41.6</v>
      </c>
      <c r="FU246" s="77">
        <f t="shared" si="630"/>
        <v>45</v>
      </c>
      <c r="FV246" s="77">
        <f t="shared" si="630"/>
        <v>45.8</v>
      </c>
      <c r="FW246" s="77">
        <f t="shared" si="630"/>
        <v>48.2</v>
      </c>
      <c r="FX246" s="77">
        <f t="shared" si="630"/>
        <v>44.6</v>
      </c>
      <c r="FY246" s="77">
        <f t="shared" si="630"/>
        <v>41.8</v>
      </c>
      <c r="FZ246" s="77">
        <f t="shared" si="631"/>
        <v>40.200000000000003</v>
      </c>
      <c r="GA246" s="77">
        <f t="shared" si="631"/>
        <v>38.799999999999997</v>
      </c>
      <c r="GB246" s="77">
        <f t="shared" si="631"/>
        <v>37.200000000000003</v>
      </c>
      <c r="GC246" s="77">
        <f t="shared" si="631"/>
        <v>36.4</v>
      </c>
      <c r="GD246" s="77" t="e">
        <f t="shared" si="631"/>
        <v>#N/A</v>
      </c>
      <c r="GE246" s="77" t="e">
        <f t="shared" si="631"/>
        <v>#N/A</v>
      </c>
      <c r="GF246" s="77" t="e">
        <f t="shared" si="631"/>
        <v>#N/A</v>
      </c>
      <c r="GG246" s="77" t="e">
        <f t="shared" si="631"/>
        <v>#N/A</v>
      </c>
      <c r="GH246" s="77" t="e">
        <f t="shared" si="631"/>
        <v>#N/A</v>
      </c>
      <c r="GI246" s="77" t="e">
        <f t="shared" si="631"/>
        <v>#N/A</v>
      </c>
      <c r="GJ246" s="77" t="e">
        <f t="shared" si="632"/>
        <v>#N/A</v>
      </c>
      <c r="GK246" s="77" t="e">
        <f t="shared" si="632"/>
        <v>#N/A</v>
      </c>
      <c r="GL246" s="77" t="e">
        <f t="shared" si="632"/>
        <v>#N/A</v>
      </c>
      <c r="GM246" s="77" t="e">
        <f t="shared" si="632"/>
        <v>#N/A</v>
      </c>
      <c r="GN246" s="77" t="e">
        <f t="shared" si="632"/>
        <v>#N/A</v>
      </c>
      <c r="GO246" s="77" t="e">
        <f t="shared" si="632"/>
        <v>#N/A</v>
      </c>
      <c r="GP246" s="77" t="e">
        <f t="shared" si="632"/>
        <v>#N/A</v>
      </c>
      <c r="GQ246" s="77" t="e">
        <f t="shared" si="632"/>
        <v>#N/A</v>
      </c>
      <c r="GR246" s="77" t="e">
        <f t="shared" si="632"/>
        <v>#N/A</v>
      </c>
      <c r="GS246" s="77" t="e">
        <f t="shared" si="632"/>
        <v>#N/A</v>
      </c>
      <c r="GT246">
        <v>1</v>
      </c>
      <c r="GV246" s="10">
        <f t="shared" ca="1" si="633"/>
        <v>45.2</v>
      </c>
      <c r="GW246" s="10">
        <f t="shared" ca="1" si="633"/>
        <v>45.2</v>
      </c>
      <c r="GX246" s="10">
        <f t="shared" ca="1" si="633"/>
        <v>45.2</v>
      </c>
      <c r="GY246" s="10">
        <f t="shared" ca="1" si="633"/>
        <v>45.2</v>
      </c>
      <c r="GZ246" s="10">
        <f t="shared" ca="1" si="633"/>
        <v>45.2</v>
      </c>
      <c r="HA246" s="10">
        <f t="shared" ca="1" si="633"/>
        <v>45.2</v>
      </c>
      <c r="HB246" s="10">
        <f t="shared" ca="1" si="633"/>
        <v>45.2</v>
      </c>
      <c r="HC246" s="10">
        <f t="shared" ca="1" si="562"/>
        <v>45.199999999999996</v>
      </c>
      <c r="HD246" s="10" t="b">
        <f t="shared" ca="1" si="634"/>
        <v>1</v>
      </c>
      <c r="HE246" s="10">
        <f t="array" ref="HE246">MAX(IF(ISNA(L246:FN246),"",L246:FN246))</f>
        <v>45.2</v>
      </c>
      <c r="HF246" s="49">
        <f t="shared" ca="1" si="563"/>
        <v>0.99184952978056418</v>
      </c>
      <c r="HG246" t="str">
        <f t="shared" si="564"/>
        <v>Asia</v>
      </c>
      <c r="HH246" t="str">
        <f t="shared" si="565"/>
        <v>Bangladesh</v>
      </c>
      <c r="HI246" s="10">
        <f t="shared" si="566"/>
        <v>45.2</v>
      </c>
      <c r="HJ246" s="10">
        <f t="shared" ca="1" si="567"/>
        <v>2457</v>
      </c>
      <c r="HK246" s="10">
        <f t="shared" ca="1" si="568"/>
        <v>0</v>
      </c>
      <c r="HL246" s="10">
        <f t="shared" ca="1" si="569"/>
        <v>0</v>
      </c>
      <c r="HM246" s="10">
        <f t="shared" ca="1" si="570"/>
        <v>0</v>
      </c>
      <c r="HN246" s="10">
        <f t="shared" ca="1" si="571"/>
        <v>0</v>
      </c>
      <c r="HO246" s="10">
        <f t="shared" ca="1" si="572"/>
        <v>152900000</v>
      </c>
      <c r="HP246">
        <f t="array" ref="HP246">LARGE(IF(ISNA(L246:FN246),"",L246:FN246),HP$2)</f>
        <v>45.2</v>
      </c>
      <c r="HQ246">
        <f t="array" ref="HQ246">LARGE(IF(ISNA(M246:GT246),"",M246:GT246),HQ$2)</f>
        <v>46.2</v>
      </c>
      <c r="HR246">
        <f t="array" ref="HR246">LARGE(IF(ISNA(N246:GU246),"",N246:GU246),HR$2)</f>
        <v>46</v>
      </c>
      <c r="HS246">
        <f t="array" aca="1" ref="HS246" ca="1">LARGE(IF(ISNA(O246:GV246),"",O246:GV246),HS$2)</f>
        <v>45.8</v>
      </c>
      <c r="HT246">
        <f t="array" aca="1" ref="HT246" ca="1">LARGE(IF(ISNA(P246:GW246),"",P246:GW246),HT$2)</f>
        <v>45.4</v>
      </c>
      <c r="HU246">
        <f t="array" aca="1" ref="HU246" ca="1">LARGE(IF(ISNA(Q246:GX246),"",Q246:GX246),HU$2)</f>
        <v>45.2</v>
      </c>
      <c r="HV246">
        <f t="array" aca="1" ref="HV246" ca="1">LARGE(IF(ISNA(R246:GY246),"",R246:GY246),HV$2)</f>
        <v>45.2</v>
      </c>
      <c r="HW246">
        <f t="shared" ca="1" si="514"/>
        <v>45.571428571428569</v>
      </c>
    </row>
    <row r="247" spans="1:231" ht="30" hidden="1" customHeight="1" x14ac:dyDescent="0.55000000000000004">
      <c r="A247">
        <f t="shared" si="513"/>
        <v>61</v>
      </c>
      <c r="B247" s="78">
        <f>VLOOKUP(F247,Countries!$D$5:$F$255,3,FALSE)</f>
        <v>6300000</v>
      </c>
      <c r="C247" s="83">
        <f t="shared" ca="1" si="555"/>
        <v>0.99703264094955468</v>
      </c>
      <c r="D247" s="77" t="str">
        <f>VLOOKUP(F247,Countries!$D$5:$E$254,2,FALSE)</f>
        <v>SouthAmerica</v>
      </c>
      <c r="E247" s="77" t="str">
        <f>VLOOKUP(F247,Countries!$D$5:$G$254,4,FALSE)</f>
        <v>CeAmerica</v>
      </c>
      <c r="F247" s="77" t="str">
        <f>Infections!A57</f>
        <v>El Salvador</v>
      </c>
      <c r="G247" s="78">
        <f t="shared" ca="1" si="556"/>
        <v>286</v>
      </c>
      <c r="H247" s="78">
        <f t="shared" ca="1" si="557"/>
        <v>9.6</v>
      </c>
      <c r="I247" s="97" t="str">
        <f t="shared" si="558"/>
        <v>El Salvador</v>
      </c>
      <c r="J247" s="77">
        <f t="shared" si="559"/>
        <v>0</v>
      </c>
      <c r="K247" s="77">
        <f t="shared" si="560"/>
        <v>0</v>
      </c>
      <c r="L247" s="77" t="e">
        <f t="shared" si="614"/>
        <v>#N/A</v>
      </c>
      <c r="M247" s="77" t="e">
        <f t="shared" si="614"/>
        <v>#N/A</v>
      </c>
      <c r="N247" s="77" t="e">
        <f t="shared" si="614"/>
        <v>#N/A</v>
      </c>
      <c r="O247" s="77">
        <f t="shared" si="614"/>
        <v>0</v>
      </c>
      <c r="P247" s="77">
        <f t="shared" si="614"/>
        <v>0</v>
      </c>
      <c r="Q247" s="77">
        <f t="shared" si="614"/>
        <v>0</v>
      </c>
      <c r="R247" s="77">
        <f t="shared" si="614"/>
        <v>0</v>
      </c>
      <c r="S247" s="77">
        <f t="shared" si="614"/>
        <v>0</v>
      </c>
      <c r="T247" s="77">
        <f t="shared" si="614"/>
        <v>0</v>
      </c>
      <c r="U247" s="77">
        <f t="shared" si="614"/>
        <v>0</v>
      </c>
      <c r="V247" s="77">
        <f t="shared" si="615"/>
        <v>0</v>
      </c>
      <c r="W247" s="77">
        <f t="shared" si="615"/>
        <v>0</v>
      </c>
      <c r="X247" s="77">
        <f t="shared" si="615"/>
        <v>0</v>
      </c>
      <c r="Y247" s="77">
        <f t="shared" si="615"/>
        <v>0</v>
      </c>
      <c r="Z247" s="77">
        <f t="shared" si="615"/>
        <v>0</v>
      </c>
      <c r="AA247" s="77">
        <f t="shared" si="615"/>
        <v>0</v>
      </c>
      <c r="AB247" s="77">
        <f t="shared" si="615"/>
        <v>0</v>
      </c>
      <c r="AC247" s="77">
        <f t="shared" si="615"/>
        <v>0</v>
      </c>
      <c r="AD247" s="77">
        <f t="shared" si="615"/>
        <v>0</v>
      </c>
      <c r="AE247" s="77">
        <f t="shared" si="615"/>
        <v>0</v>
      </c>
      <c r="AF247" s="77">
        <f t="shared" si="616"/>
        <v>0</v>
      </c>
      <c r="AG247" s="77">
        <f t="shared" si="616"/>
        <v>0</v>
      </c>
      <c r="AH247" s="77">
        <f t="shared" si="616"/>
        <v>0</v>
      </c>
      <c r="AI247" s="77">
        <f t="shared" si="616"/>
        <v>0</v>
      </c>
      <c r="AJ247" s="77">
        <f t="shared" si="616"/>
        <v>0</v>
      </c>
      <c r="AK247" s="77">
        <f t="shared" si="616"/>
        <v>0</v>
      </c>
      <c r="AL247" s="77">
        <f t="shared" si="616"/>
        <v>0</v>
      </c>
      <c r="AM247" s="77">
        <f t="shared" si="616"/>
        <v>0</v>
      </c>
      <c r="AN247" s="77">
        <f t="shared" si="616"/>
        <v>0</v>
      </c>
      <c r="AO247" s="77">
        <f t="shared" si="616"/>
        <v>0</v>
      </c>
      <c r="AP247" s="77">
        <f t="shared" si="617"/>
        <v>0</v>
      </c>
      <c r="AQ247" s="77">
        <f t="shared" si="617"/>
        <v>0</v>
      </c>
      <c r="AR247" s="77">
        <f t="shared" si="617"/>
        <v>0</v>
      </c>
      <c r="AS247" s="77">
        <f t="shared" si="617"/>
        <v>0</v>
      </c>
      <c r="AT247" s="77">
        <f t="shared" si="617"/>
        <v>0</v>
      </c>
      <c r="AU247" s="77">
        <f t="shared" si="617"/>
        <v>0</v>
      </c>
      <c r="AV247" s="77">
        <f t="shared" si="617"/>
        <v>0</v>
      </c>
      <c r="AW247" s="77">
        <f t="shared" si="617"/>
        <v>0</v>
      </c>
      <c r="AX247" s="77">
        <f t="shared" si="617"/>
        <v>0</v>
      </c>
      <c r="AY247" s="77">
        <f t="shared" si="617"/>
        <v>0</v>
      </c>
      <c r="AZ247" s="77">
        <f t="shared" si="618"/>
        <v>0</v>
      </c>
      <c r="BA247" s="77">
        <f t="shared" si="618"/>
        <v>0</v>
      </c>
      <c r="BB247" s="77">
        <f t="shared" si="618"/>
        <v>0</v>
      </c>
      <c r="BC247" s="77">
        <f t="shared" si="618"/>
        <v>0</v>
      </c>
      <c r="BD247" s="77">
        <f t="shared" si="618"/>
        <v>0</v>
      </c>
      <c r="BE247" s="77">
        <f t="shared" si="618"/>
        <v>0</v>
      </c>
      <c r="BF247" s="77">
        <f t="shared" si="618"/>
        <v>0</v>
      </c>
      <c r="BG247" s="77">
        <f t="shared" si="618"/>
        <v>0</v>
      </c>
      <c r="BH247" s="77">
        <f t="shared" si="618"/>
        <v>0</v>
      </c>
      <c r="BI247" s="77">
        <f t="shared" si="618"/>
        <v>0</v>
      </c>
      <c r="BJ247" s="77">
        <f t="shared" si="619"/>
        <v>0</v>
      </c>
      <c r="BK247" s="77">
        <f t="shared" si="619"/>
        <v>0</v>
      </c>
      <c r="BL247" s="77">
        <f t="shared" si="619"/>
        <v>0</v>
      </c>
      <c r="BM247" s="77">
        <f t="shared" si="619"/>
        <v>0</v>
      </c>
      <c r="BN247" s="77">
        <f t="shared" si="619"/>
        <v>0</v>
      </c>
      <c r="BO247" s="77">
        <f t="shared" si="619"/>
        <v>0</v>
      </c>
      <c r="BP247" s="77">
        <f t="shared" si="619"/>
        <v>0</v>
      </c>
      <c r="BQ247" s="77">
        <f t="shared" si="619"/>
        <v>0</v>
      </c>
      <c r="BR247" s="77">
        <f t="shared" si="619"/>
        <v>0</v>
      </c>
      <c r="BS247" s="77">
        <f t="shared" si="619"/>
        <v>0</v>
      </c>
      <c r="BT247" s="77">
        <f t="shared" si="620"/>
        <v>0</v>
      </c>
      <c r="BU247" s="77">
        <f t="shared" si="620"/>
        <v>0</v>
      </c>
      <c r="BV247" s="77">
        <f t="shared" si="620"/>
        <v>0</v>
      </c>
      <c r="BW247" s="77">
        <f t="shared" si="620"/>
        <v>0</v>
      </c>
      <c r="BX247" s="77">
        <f t="shared" si="620"/>
        <v>0</v>
      </c>
      <c r="BY247" s="77">
        <f t="shared" si="620"/>
        <v>0</v>
      </c>
      <c r="BZ247" s="77">
        <f t="shared" si="620"/>
        <v>0</v>
      </c>
      <c r="CA247" s="77">
        <f t="shared" si="620"/>
        <v>0.2</v>
      </c>
      <c r="CB247" s="77">
        <f t="shared" si="620"/>
        <v>0.2</v>
      </c>
      <c r="CC247" s="77">
        <f t="shared" si="620"/>
        <v>0.4</v>
      </c>
      <c r="CD247" s="77">
        <f t="shared" si="621"/>
        <v>0.4</v>
      </c>
      <c r="CE247" s="77">
        <f t="shared" si="621"/>
        <v>0.6</v>
      </c>
      <c r="CF247" s="77">
        <f t="shared" si="621"/>
        <v>0.4</v>
      </c>
      <c r="CG247" s="77">
        <f t="shared" si="621"/>
        <v>0.6</v>
      </c>
      <c r="CH247" s="77">
        <f t="shared" si="621"/>
        <v>0.4</v>
      </c>
      <c r="CI247" s="77">
        <f t="shared" si="621"/>
        <v>0.6</v>
      </c>
      <c r="CJ247" s="77">
        <f t="shared" si="621"/>
        <v>0.6</v>
      </c>
      <c r="CK247" s="77">
        <f t="shared" si="621"/>
        <v>0.6</v>
      </c>
      <c r="CL247" s="77">
        <f t="shared" si="621"/>
        <v>0.4</v>
      </c>
      <c r="CM247" s="77">
        <f t="shared" si="621"/>
        <v>0.4</v>
      </c>
      <c r="CN247" s="77">
        <f t="shared" si="622"/>
        <v>0.2</v>
      </c>
      <c r="CO247" s="77">
        <f t="shared" si="622"/>
        <v>0</v>
      </c>
      <c r="CP247" s="77">
        <f t="shared" si="622"/>
        <v>0</v>
      </c>
      <c r="CQ247" s="77">
        <f t="shared" si="622"/>
        <v>0</v>
      </c>
      <c r="CR247" s="77">
        <f t="shared" si="622"/>
        <v>0.2</v>
      </c>
      <c r="CS247" s="77">
        <f t="shared" si="622"/>
        <v>0.2</v>
      </c>
      <c r="CT247" s="77">
        <f t="shared" si="622"/>
        <v>0.2</v>
      </c>
      <c r="CU247" s="77">
        <f t="shared" si="622"/>
        <v>0.2</v>
      </c>
      <c r="CV247" s="77">
        <f t="shared" si="622"/>
        <v>0.2</v>
      </c>
      <c r="CW247" s="77">
        <f t="shared" si="622"/>
        <v>0</v>
      </c>
      <c r="CX247" s="77">
        <f t="shared" si="623"/>
        <v>0.2</v>
      </c>
      <c r="CY247" s="77">
        <f t="shared" si="623"/>
        <v>0.2</v>
      </c>
      <c r="CZ247" s="77">
        <f t="shared" si="623"/>
        <v>0.2</v>
      </c>
      <c r="DA247" s="77">
        <f t="shared" si="623"/>
        <v>0.2</v>
      </c>
      <c r="DB247" s="77">
        <f t="shared" si="623"/>
        <v>0.2</v>
      </c>
      <c r="DC247" s="77">
        <f t="shared" si="623"/>
        <v>0</v>
      </c>
      <c r="DD247" s="77">
        <f t="shared" si="623"/>
        <v>0.2</v>
      </c>
      <c r="DE247" s="77">
        <f t="shared" si="623"/>
        <v>0.4</v>
      </c>
      <c r="DF247" s="77">
        <f t="shared" si="623"/>
        <v>0.4</v>
      </c>
      <c r="DG247" s="77">
        <f t="shared" si="623"/>
        <v>0.6</v>
      </c>
      <c r="DH247" s="77">
        <f t="shared" si="624"/>
        <v>0.6</v>
      </c>
      <c r="DI247" s="77">
        <f t="shared" si="624"/>
        <v>0.8</v>
      </c>
      <c r="DJ247" s="77">
        <f t="shared" si="624"/>
        <v>0.8</v>
      </c>
      <c r="DK247" s="77">
        <f t="shared" si="624"/>
        <v>1</v>
      </c>
      <c r="DL247" s="77">
        <f t="shared" si="624"/>
        <v>0.8</v>
      </c>
      <c r="DM247" s="77">
        <f t="shared" si="624"/>
        <v>1</v>
      </c>
      <c r="DN247" s="77">
        <f t="shared" si="624"/>
        <v>0.8</v>
      </c>
      <c r="DO247" s="77">
        <f t="shared" si="624"/>
        <v>0.6</v>
      </c>
      <c r="DP247" s="77">
        <f t="shared" si="624"/>
        <v>0.6</v>
      </c>
      <c r="DQ247" s="77">
        <f t="shared" si="624"/>
        <v>1</v>
      </c>
      <c r="DR247" s="77">
        <f t="shared" si="625"/>
        <v>0.8</v>
      </c>
      <c r="DS247" s="77">
        <f t="shared" si="625"/>
        <v>1.2</v>
      </c>
      <c r="DT247" s="77">
        <f t="shared" si="625"/>
        <v>1.6</v>
      </c>
      <c r="DU247" s="77">
        <f t="shared" si="625"/>
        <v>1.6</v>
      </c>
      <c r="DV247" s="77">
        <f t="shared" si="625"/>
        <v>2</v>
      </c>
      <c r="DW247" s="77">
        <f t="shared" si="625"/>
        <v>2</v>
      </c>
      <c r="DX247" s="77">
        <f t="shared" si="625"/>
        <v>1.4</v>
      </c>
      <c r="DY247" s="77">
        <f t="shared" si="625"/>
        <v>1.2</v>
      </c>
      <c r="DZ247" s="77">
        <f t="shared" si="625"/>
        <v>1.4</v>
      </c>
      <c r="EA247" s="77">
        <f t="shared" si="625"/>
        <v>0.6</v>
      </c>
      <c r="EB247" s="77">
        <f t="shared" si="626"/>
        <v>0.6</v>
      </c>
      <c r="EC247" s="77">
        <f t="shared" si="626"/>
        <v>1</v>
      </c>
      <c r="ED247" s="77">
        <f t="shared" si="626"/>
        <v>0.8</v>
      </c>
      <c r="EE247" s="77">
        <f t="shared" si="626"/>
        <v>0.6</v>
      </c>
      <c r="EF247" s="77">
        <f t="shared" si="626"/>
        <v>1.2</v>
      </c>
      <c r="EG247" s="77">
        <f t="shared" si="626"/>
        <v>1.2</v>
      </c>
      <c r="EH247" s="77">
        <f t="shared" si="626"/>
        <v>1.4</v>
      </c>
      <c r="EI247" s="77">
        <f t="shared" si="626"/>
        <v>2.2000000000000002</v>
      </c>
      <c r="EJ247" s="77">
        <f t="shared" si="626"/>
        <v>2</v>
      </c>
      <c r="EK247" s="77">
        <f t="shared" si="626"/>
        <v>1.4</v>
      </c>
      <c r="EL247" s="77">
        <f t="shared" si="627"/>
        <v>2</v>
      </c>
      <c r="EM247" s="77">
        <f t="shared" si="627"/>
        <v>1.8</v>
      </c>
      <c r="EN247" s="77">
        <f t="shared" si="627"/>
        <v>1.2</v>
      </c>
      <c r="EO247" s="77">
        <f t="shared" si="627"/>
        <v>1.4</v>
      </c>
      <c r="EP247" s="77">
        <f t="shared" si="627"/>
        <v>1.4</v>
      </c>
      <c r="EQ247" s="77">
        <f t="shared" si="627"/>
        <v>0.8</v>
      </c>
      <c r="ER247" s="77">
        <f t="shared" si="627"/>
        <v>1</v>
      </c>
      <c r="ES247" s="77">
        <f t="shared" si="627"/>
        <v>1.6</v>
      </c>
      <c r="ET247" s="77">
        <f t="shared" si="627"/>
        <v>2.2000000000000002</v>
      </c>
      <c r="EU247" s="77">
        <f t="shared" si="627"/>
        <v>3</v>
      </c>
      <c r="EV247" s="77">
        <f t="shared" si="628"/>
        <v>3</v>
      </c>
      <c r="EW247" s="77">
        <f t="shared" si="628"/>
        <v>3.2</v>
      </c>
      <c r="EX247" s="77">
        <f t="shared" si="628"/>
        <v>2.8</v>
      </c>
      <c r="EY247" s="77">
        <f t="shared" si="628"/>
        <v>2</v>
      </c>
      <c r="EZ247" s="77">
        <f t="shared" si="628"/>
        <v>1.6</v>
      </c>
      <c r="FA247" s="77">
        <f t="shared" si="628"/>
        <v>2.2000000000000002</v>
      </c>
      <c r="FB247" s="77">
        <f t="shared" si="628"/>
        <v>2</v>
      </c>
      <c r="FC247" s="77">
        <f t="shared" si="628"/>
        <v>2.4</v>
      </c>
      <c r="FD247" s="77">
        <f t="shared" si="628"/>
        <v>3.8</v>
      </c>
      <c r="FE247" s="77">
        <f t="shared" si="628"/>
        <v>4.4000000000000004</v>
      </c>
      <c r="FF247" s="77">
        <f t="shared" si="629"/>
        <v>5.6</v>
      </c>
      <c r="FG247" s="77">
        <f t="shared" si="629"/>
        <v>6.2</v>
      </c>
      <c r="FH247" s="77">
        <f t="shared" si="629"/>
        <v>6.6</v>
      </c>
      <c r="FI247" s="77">
        <f t="shared" si="629"/>
        <v>6.6</v>
      </c>
      <c r="FJ247" s="77">
        <f t="shared" si="629"/>
        <v>7</v>
      </c>
      <c r="FK247" s="77">
        <f t="shared" si="629"/>
        <v>7.2</v>
      </c>
      <c r="FL247" s="77">
        <f t="shared" si="629"/>
        <v>7.8</v>
      </c>
      <c r="FM247" s="77">
        <f t="shared" si="629"/>
        <v>9</v>
      </c>
      <c r="FN247" s="77">
        <f t="shared" si="629"/>
        <v>9.6</v>
      </c>
      <c r="FO247" s="77">
        <f t="shared" si="629"/>
        <v>9.8000000000000007</v>
      </c>
      <c r="FP247" s="77">
        <f t="shared" si="630"/>
        <v>9.6</v>
      </c>
      <c r="FQ247" s="77">
        <f t="shared" si="630"/>
        <v>10</v>
      </c>
      <c r="FR247" s="77">
        <f t="shared" si="630"/>
        <v>9.1999999999999993</v>
      </c>
      <c r="FS247" s="77">
        <f t="shared" si="630"/>
        <v>8.6</v>
      </c>
      <c r="FT247" s="77">
        <f t="shared" si="630"/>
        <v>8.1999999999999993</v>
      </c>
      <c r="FU247" s="77">
        <f t="shared" si="630"/>
        <v>7.6</v>
      </c>
      <c r="FV247" s="77">
        <f t="shared" si="630"/>
        <v>6.6</v>
      </c>
      <c r="FW247" s="77">
        <f t="shared" si="630"/>
        <v>6.6</v>
      </c>
      <c r="FX247" s="77">
        <f t="shared" si="630"/>
        <v>6.4</v>
      </c>
      <c r="FY247" s="77">
        <f t="shared" si="630"/>
        <v>6.2</v>
      </c>
      <c r="FZ247" s="77">
        <f t="shared" si="631"/>
        <v>6.2</v>
      </c>
      <c r="GA247" s="77">
        <f t="shared" si="631"/>
        <v>6.4</v>
      </c>
      <c r="GB247" s="77">
        <f t="shared" si="631"/>
        <v>7</v>
      </c>
      <c r="GC247" s="77">
        <f t="shared" si="631"/>
        <v>7.4</v>
      </c>
      <c r="GD247" s="77" t="e">
        <f t="shared" si="631"/>
        <v>#N/A</v>
      </c>
      <c r="GE247" s="77" t="e">
        <f t="shared" si="631"/>
        <v>#N/A</v>
      </c>
      <c r="GF247" s="77" t="e">
        <f t="shared" si="631"/>
        <v>#N/A</v>
      </c>
      <c r="GG247" s="77" t="e">
        <f t="shared" si="631"/>
        <v>#N/A</v>
      </c>
      <c r="GH247" s="77" t="e">
        <f t="shared" si="631"/>
        <v>#N/A</v>
      </c>
      <c r="GI247" s="77" t="e">
        <f t="shared" si="631"/>
        <v>#N/A</v>
      </c>
      <c r="GJ247" s="77" t="e">
        <f t="shared" si="632"/>
        <v>#N/A</v>
      </c>
      <c r="GK247" s="77" t="e">
        <f t="shared" si="632"/>
        <v>#N/A</v>
      </c>
      <c r="GL247" s="77" t="e">
        <f t="shared" si="632"/>
        <v>#N/A</v>
      </c>
      <c r="GM247" s="77" t="e">
        <f t="shared" si="632"/>
        <v>#N/A</v>
      </c>
      <c r="GN247" s="77" t="e">
        <f t="shared" si="632"/>
        <v>#N/A</v>
      </c>
      <c r="GO247" s="77" t="e">
        <f t="shared" si="632"/>
        <v>#N/A</v>
      </c>
      <c r="GP247" s="77" t="e">
        <f t="shared" si="632"/>
        <v>#N/A</v>
      </c>
      <c r="GQ247" s="77" t="e">
        <f t="shared" si="632"/>
        <v>#N/A</v>
      </c>
      <c r="GR247" s="77" t="e">
        <f t="shared" si="632"/>
        <v>#N/A</v>
      </c>
      <c r="GS247" s="77" t="e">
        <f t="shared" si="632"/>
        <v>#N/A</v>
      </c>
      <c r="GT247">
        <v>1</v>
      </c>
      <c r="GV247" s="10">
        <f t="shared" ca="1" si="633"/>
        <v>9.6</v>
      </c>
      <c r="GW247" s="10">
        <f t="shared" ca="1" si="633"/>
        <v>9.6</v>
      </c>
      <c r="GX247" s="10">
        <f t="shared" ca="1" si="633"/>
        <v>9.6</v>
      </c>
      <c r="GY247" s="10">
        <f t="shared" ca="1" si="633"/>
        <v>9.6</v>
      </c>
      <c r="GZ247" s="10">
        <f t="shared" ca="1" si="633"/>
        <v>9.6</v>
      </c>
      <c r="HA247" s="10">
        <f t="shared" ca="1" si="633"/>
        <v>9.6</v>
      </c>
      <c r="HB247" s="10">
        <f t="shared" ca="1" si="633"/>
        <v>9.6</v>
      </c>
      <c r="HC247" s="10">
        <f t="shared" ca="1" si="562"/>
        <v>9.6</v>
      </c>
      <c r="HD247" s="10" t="b">
        <f t="shared" ca="1" si="634"/>
        <v>1</v>
      </c>
      <c r="HE247" s="10">
        <f t="array" ref="HE247">MAX(IF(ISNA(L247:FN247),"",L247:FN247))</f>
        <v>9.6</v>
      </c>
      <c r="HF247" s="49">
        <f t="shared" ca="1" si="563"/>
        <v>0.99703264094955468</v>
      </c>
      <c r="HG247" t="str">
        <f t="shared" si="564"/>
        <v>SouthAmerica</v>
      </c>
      <c r="HH247" t="str">
        <f t="shared" si="565"/>
        <v>El Salvador</v>
      </c>
      <c r="HI247" s="10">
        <f t="shared" si="566"/>
        <v>9.6</v>
      </c>
      <c r="HJ247" s="10">
        <f t="shared" ca="1" si="567"/>
        <v>286</v>
      </c>
      <c r="HK247" s="10">
        <f t="shared" ca="1" si="568"/>
        <v>0</v>
      </c>
      <c r="HL247" s="10">
        <f t="shared" ca="1" si="569"/>
        <v>0</v>
      </c>
      <c r="HM247" s="10">
        <f t="shared" ca="1" si="570"/>
        <v>0</v>
      </c>
      <c r="HN247" s="10">
        <f t="shared" ca="1" si="571"/>
        <v>0</v>
      </c>
      <c r="HO247" s="10">
        <f t="shared" ca="1" si="572"/>
        <v>6300000</v>
      </c>
      <c r="HP247">
        <f t="array" ref="HP247">LARGE(IF(ISNA(L247:FN247),"",L247:FN247),HP$2)</f>
        <v>9.6</v>
      </c>
      <c r="HQ247">
        <f t="array" ref="HQ247">LARGE(IF(ISNA(M247:GT247),"",M247:GT247),HQ$2)</f>
        <v>9.8000000000000007</v>
      </c>
      <c r="HR247">
        <f t="array" ref="HR247">LARGE(IF(ISNA(N247:GU247),"",N247:GU247),HR$2)</f>
        <v>9.6</v>
      </c>
      <c r="HS247">
        <f t="array" aca="1" ref="HS247" ca="1">LARGE(IF(ISNA(O247:GV247),"",O247:GV247),HS$2)</f>
        <v>9.6</v>
      </c>
      <c r="HT247">
        <f t="array" aca="1" ref="HT247" ca="1">LARGE(IF(ISNA(P247:GW247),"",P247:GW247),HT$2)</f>
        <v>9.6</v>
      </c>
      <c r="HU247">
        <f t="array" aca="1" ref="HU247" ca="1">LARGE(IF(ISNA(Q247:GX247),"",Q247:GX247),HU$2)</f>
        <v>9.6</v>
      </c>
      <c r="HV247">
        <f t="array" aca="1" ref="HV247" ca="1">LARGE(IF(ISNA(R247:GY247),"",R247:GY247),HV$2)</f>
        <v>9.6</v>
      </c>
      <c r="HW247">
        <f t="shared" ca="1" si="514"/>
        <v>9.6285714285714299</v>
      </c>
    </row>
    <row r="248" spans="1:231" ht="30" hidden="1" customHeight="1" x14ac:dyDescent="0.55000000000000004">
      <c r="A248">
        <f t="shared" si="513"/>
        <v>26</v>
      </c>
      <c r="B248" s="78">
        <f>VLOOKUP(F248,Countries!$D$5:$F$255,3,FALSE)</f>
        <v>9400000</v>
      </c>
      <c r="C248" s="83">
        <f t="shared" ca="1" si="555"/>
        <v>1</v>
      </c>
      <c r="D248" s="77" t="str">
        <f>VLOOKUP(F248,Countries!$D$5:$E$254,2,FALSE)</f>
        <v>SouthAmerica</v>
      </c>
      <c r="E248" s="77" t="str">
        <f>VLOOKUP(F248,Countries!$D$5:$G$254,4,FALSE)</f>
        <v>SoAmerica</v>
      </c>
      <c r="F248" s="77" t="str">
        <f>Infections!A22</f>
        <v>Benin</v>
      </c>
      <c r="G248" s="78">
        <f t="shared" ca="1" si="556"/>
        <v>26</v>
      </c>
      <c r="H248" s="78">
        <f t="shared" ca="1" si="557"/>
        <v>1.4000000000000001</v>
      </c>
      <c r="I248" s="97" t="str">
        <f t="shared" si="558"/>
        <v>Benin</v>
      </c>
      <c r="J248" s="77">
        <f t="shared" si="559"/>
        <v>0</v>
      </c>
      <c r="K248" s="77">
        <f t="shared" si="560"/>
        <v>0</v>
      </c>
      <c r="L248" s="77" t="e">
        <f t="shared" si="614"/>
        <v>#N/A</v>
      </c>
      <c r="M248" s="77" t="e">
        <f t="shared" si="614"/>
        <v>#N/A</v>
      </c>
      <c r="N248" s="77" t="e">
        <f t="shared" si="614"/>
        <v>#N/A</v>
      </c>
      <c r="O248" s="77">
        <f t="shared" si="614"/>
        <v>0</v>
      </c>
      <c r="P248" s="77">
        <f t="shared" si="614"/>
        <v>0</v>
      </c>
      <c r="Q248" s="77">
        <f t="shared" si="614"/>
        <v>0</v>
      </c>
      <c r="R248" s="77">
        <f t="shared" si="614"/>
        <v>0</v>
      </c>
      <c r="S248" s="77">
        <f t="shared" si="614"/>
        <v>0</v>
      </c>
      <c r="T248" s="77">
        <f t="shared" si="614"/>
        <v>0</v>
      </c>
      <c r="U248" s="77">
        <f t="shared" si="614"/>
        <v>0</v>
      </c>
      <c r="V248" s="77">
        <f t="shared" si="615"/>
        <v>0</v>
      </c>
      <c r="W248" s="77">
        <f t="shared" si="615"/>
        <v>0</v>
      </c>
      <c r="X248" s="77">
        <f t="shared" si="615"/>
        <v>0</v>
      </c>
      <c r="Y248" s="77">
        <f t="shared" si="615"/>
        <v>0</v>
      </c>
      <c r="Z248" s="77">
        <f t="shared" si="615"/>
        <v>0</v>
      </c>
      <c r="AA248" s="77">
        <f t="shared" si="615"/>
        <v>0</v>
      </c>
      <c r="AB248" s="77">
        <f t="shared" si="615"/>
        <v>0</v>
      </c>
      <c r="AC248" s="77">
        <f t="shared" si="615"/>
        <v>0</v>
      </c>
      <c r="AD248" s="77">
        <f t="shared" si="615"/>
        <v>0</v>
      </c>
      <c r="AE248" s="77">
        <f t="shared" si="615"/>
        <v>0</v>
      </c>
      <c r="AF248" s="77">
        <f t="shared" si="616"/>
        <v>0</v>
      </c>
      <c r="AG248" s="77">
        <f t="shared" si="616"/>
        <v>0</v>
      </c>
      <c r="AH248" s="77">
        <f t="shared" si="616"/>
        <v>0</v>
      </c>
      <c r="AI248" s="77">
        <f t="shared" si="616"/>
        <v>0</v>
      </c>
      <c r="AJ248" s="77">
        <f t="shared" si="616"/>
        <v>0</v>
      </c>
      <c r="AK248" s="77">
        <f t="shared" si="616"/>
        <v>0</v>
      </c>
      <c r="AL248" s="77">
        <f t="shared" si="616"/>
        <v>0</v>
      </c>
      <c r="AM248" s="77">
        <f t="shared" si="616"/>
        <v>0</v>
      </c>
      <c r="AN248" s="77">
        <f t="shared" si="616"/>
        <v>0</v>
      </c>
      <c r="AO248" s="77">
        <f t="shared" si="616"/>
        <v>0</v>
      </c>
      <c r="AP248" s="77">
        <f t="shared" si="617"/>
        <v>0</v>
      </c>
      <c r="AQ248" s="77">
        <f t="shared" si="617"/>
        <v>0</v>
      </c>
      <c r="AR248" s="77">
        <f t="shared" si="617"/>
        <v>0</v>
      </c>
      <c r="AS248" s="77">
        <f t="shared" si="617"/>
        <v>0</v>
      </c>
      <c r="AT248" s="77">
        <f t="shared" si="617"/>
        <v>0</v>
      </c>
      <c r="AU248" s="77">
        <f t="shared" si="617"/>
        <v>0</v>
      </c>
      <c r="AV248" s="77">
        <f t="shared" si="617"/>
        <v>0</v>
      </c>
      <c r="AW248" s="77">
        <f t="shared" si="617"/>
        <v>0</v>
      </c>
      <c r="AX248" s="77">
        <f t="shared" si="617"/>
        <v>0</v>
      </c>
      <c r="AY248" s="77">
        <f t="shared" si="617"/>
        <v>0</v>
      </c>
      <c r="AZ248" s="77">
        <f t="shared" si="618"/>
        <v>0</v>
      </c>
      <c r="BA248" s="77">
        <f t="shared" si="618"/>
        <v>0</v>
      </c>
      <c r="BB248" s="77">
        <f t="shared" si="618"/>
        <v>0</v>
      </c>
      <c r="BC248" s="77">
        <f t="shared" si="618"/>
        <v>0</v>
      </c>
      <c r="BD248" s="77">
        <f t="shared" si="618"/>
        <v>0</v>
      </c>
      <c r="BE248" s="77">
        <f t="shared" si="618"/>
        <v>0</v>
      </c>
      <c r="BF248" s="77">
        <f t="shared" si="618"/>
        <v>0</v>
      </c>
      <c r="BG248" s="77">
        <f t="shared" si="618"/>
        <v>0</v>
      </c>
      <c r="BH248" s="77">
        <f t="shared" si="618"/>
        <v>0</v>
      </c>
      <c r="BI248" s="77">
        <f t="shared" si="618"/>
        <v>0</v>
      </c>
      <c r="BJ248" s="77">
        <f t="shared" si="619"/>
        <v>0</v>
      </c>
      <c r="BK248" s="77">
        <f t="shared" si="619"/>
        <v>0</v>
      </c>
      <c r="BL248" s="77">
        <f t="shared" si="619"/>
        <v>0</v>
      </c>
      <c r="BM248" s="77">
        <f t="shared" si="619"/>
        <v>0</v>
      </c>
      <c r="BN248" s="77">
        <f t="shared" si="619"/>
        <v>0</v>
      </c>
      <c r="BO248" s="77">
        <f t="shared" si="619"/>
        <v>0</v>
      </c>
      <c r="BP248" s="77">
        <f t="shared" si="619"/>
        <v>0</v>
      </c>
      <c r="BQ248" s="77">
        <f t="shared" si="619"/>
        <v>0</v>
      </c>
      <c r="BR248" s="77">
        <f t="shared" si="619"/>
        <v>0</v>
      </c>
      <c r="BS248" s="77">
        <f t="shared" si="619"/>
        <v>0</v>
      </c>
      <c r="BT248" s="77">
        <f t="shared" si="620"/>
        <v>0</v>
      </c>
      <c r="BU248" s="77">
        <f t="shared" si="620"/>
        <v>0</v>
      </c>
      <c r="BV248" s="77">
        <f t="shared" si="620"/>
        <v>0</v>
      </c>
      <c r="BW248" s="77">
        <f t="shared" si="620"/>
        <v>0</v>
      </c>
      <c r="BX248" s="77">
        <f t="shared" si="620"/>
        <v>0</v>
      </c>
      <c r="BY248" s="77">
        <f t="shared" si="620"/>
        <v>0</v>
      </c>
      <c r="BZ248" s="77">
        <f t="shared" si="620"/>
        <v>0</v>
      </c>
      <c r="CA248" s="77">
        <f t="shared" si="620"/>
        <v>0</v>
      </c>
      <c r="CB248" s="77">
        <f t="shared" si="620"/>
        <v>0</v>
      </c>
      <c r="CC248" s="77">
        <f t="shared" si="620"/>
        <v>0</v>
      </c>
      <c r="CD248" s="77">
        <f t="shared" si="621"/>
        <v>0</v>
      </c>
      <c r="CE248" s="77">
        <f t="shared" si="621"/>
        <v>0</v>
      </c>
      <c r="CF248" s="77">
        <f t="shared" si="621"/>
        <v>0</v>
      </c>
      <c r="CG248" s="77">
        <f t="shared" si="621"/>
        <v>0.2</v>
      </c>
      <c r="CH248" s="77">
        <f t="shared" si="621"/>
        <v>0.2</v>
      </c>
      <c r="CI248" s="77">
        <f t="shared" si="621"/>
        <v>0.2</v>
      </c>
      <c r="CJ248" s="77">
        <f t="shared" si="621"/>
        <v>0.2</v>
      </c>
      <c r="CK248" s="77">
        <f t="shared" si="621"/>
        <v>0.2</v>
      </c>
      <c r="CL248" s="77">
        <f t="shared" si="621"/>
        <v>0</v>
      </c>
      <c r="CM248" s="77">
        <f t="shared" si="621"/>
        <v>0</v>
      </c>
      <c r="CN248" s="77">
        <f t="shared" si="622"/>
        <v>0</v>
      </c>
      <c r="CO248" s="77">
        <f t="shared" si="622"/>
        <v>0</v>
      </c>
      <c r="CP248" s="77">
        <f t="shared" si="622"/>
        <v>0</v>
      </c>
      <c r="CQ248" s="77">
        <f t="shared" si="622"/>
        <v>0</v>
      </c>
      <c r="CR248" s="77">
        <f t="shared" si="622"/>
        <v>0</v>
      </c>
      <c r="CS248" s="77">
        <f t="shared" si="622"/>
        <v>0</v>
      </c>
      <c r="CT248" s="77">
        <f t="shared" si="622"/>
        <v>0</v>
      </c>
      <c r="CU248" s="77">
        <f t="shared" si="622"/>
        <v>0</v>
      </c>
      <c r="CV248" s="77">
        <f t="shared" si="622"/>
        <v>0</v>
      </c>
      <c r="CW248" s="77">
        <f t="shared" si="622"/>
        <v>0</v>
      </c>
      <c r="CX248" s="77">
        <f t="shared" si="623"/>
        <v>0</v>
      </c>
      <c r="CY248" s="77">
        <f t="shared" si="623"/>
        <v>0</v>
      </c>
      <c r="CZ248" s="77">
        <f t="shared" si="623"/>
        <v>0</v>
      </c>
      <c r="DA248" s="77">
        <f t="shared" si="623"/>
        <v>0</v>
      </c>
      <c r="DB248" s="77">
        <f t="shared" si="623"/>
        <v>0</v>
      </c>
      <c r="DC248" s="77">
        <f t="shared" si="623"/>
        <v>0</v>
      </c>
      <c r="DD248" s="77">
        <f t="shared" si="623"/>
        <v>0</v>
      </c>
      <c r="DE248" s="77">
        <f t="shared" si="623"/>
        <v>0</v>
      </c>
      <c r="DF248" s="77">
        <f t="shared" si="623"/>
        <v>0.2</v>
      </c>
      <c r="DG248" s="77">
        <f t="shared" si="623"/>
        <v>0.2</v>
      </c>
      <c r="DH248" s="77">
        <f t="shared" si="624"/>
        <v>0.2</v>
      </c>
      <c r="DI248" s="77">
        <f t="shared" si="624"/>
        <v>0.2</v>
      </c>
      <c r="DJ248" s="77">
        <f t="shared" si="624"/>
        <v>0.2</v>
      </c>
      <c r="DK248" s="77">
        <f t="shared" si="624"/>
        <v>0</v>
      </c>
      <c r="DL248" s="77">
        <f t="shared" si="624"/>
        <v>0</v>
      </c>
      <c r="DM248" s="77">
        <f t="shared" si="624"/>
        <v>0</v>
      </c>
      <c r="DN248" s="77">
        <f t="shared" si="624"/>
        <v>0</v>
      </c>
      <c r="DO248" s="77">
        <f t="shared" si="624"/>
        <v>0</v>
      </c>
      <c r="DP248" s="77">
        <f t="shared" si="624"/>
        <v>0</v>
      </c>
      <c r="DQ248" s="77">
        <f t="shared" si="624"/>
        <v>0</v>
      </c>
      <c r="DR248" s="77">
        <f t="shared" si="625"/>
        <v>0</v>
      </c>
      <c r="DS248" s="77">
        <f t="shared" si="625"/>
        <v>0</v>
      </c>
      <c r="DT248" s="77">
        <f t="shared" si="625"/>
        <v>0</v>
      </c>
      <c r="DU248" s="77">
        <f t="shared" si="625"/>
        <v>0</v>
      </c>
      <c r="DV248" s="77">
        <f t="shared" si="625"/>
        <v>0</v>
      </c>
      <c r="DW248" s="77">
        <f t="shared" si="625"/>
        <v>0</v>
      </c>
      <c r="DX248" s="77">
        <f t="shared" si="625"/>
        <v>0</v>
      </c>
      <c r="DY248" s="77">
        <f t="shared" si="625"/>
        <v>0</v>
      </c>
      <c r="DZ248" s="77">
        <f t="shared" si="625"/>
        <v>0.2</v>
      </c>
      <c r="EA248" s="77">
        <f t="shared" si="625"/>
        <v>0.2</v>
      </c>
      <c r="EB248" s="77">
        <f t="shared" si="626"/>
        <v>0.2</v>
      </c>
      <c r="EC248" s="77">
        <f t="shared" si="626"/>
        <v>0.2</v>
      </c>
      <c r="ED248" s="77">
        <f t="shared" si="626"/>
        <v>0.2</v>
      </c>
      <c r="EE248" s="77">
        <f t="shared" si="626"/>
        <v>0</v>
      </c>
      <c r="EF248" s="77">
        <f t="shared" si="626"/>
        <v>0</v>
      </c>
      <c r="EG248" s="77">
        <f t="shared" si="626"/>
        <v>0</v>
      </c>
      <c r="EH248" s="77">
        <f t="shared" si="626"/>
        <v>0</v>
      </c>
      <c r="EI248" s="77">
        <f t="shared" si="626"/>
        <v>0</v>
      </c>
      <c r="EJ248" s="77">
        <f t="shared" si="626"/>
        <v>0</v>
      </c>
      <c r="EK248" s="77">
        <f t="shared" si="626"/>
        <v>0</v>
      </c>
      <c r="EL248" s="77">
        <f t="shared" si="627"/>
        <v>0</v>
      </c>
      <c r="EM248" s="77">
        <f t="shared" si="627"/>
        <v>0</v>
      </c>
      <c r="EN248" s="77">
        <f t="shared" si="627"/>
        <v>0</v>
      </c>
      <c r="EO248" s="77">
        <f t="shared" si="627"/>
        <v>0</v>
      </c>
      <c r="EP248" s="77">
        <f t="shared" si="627"/>
        <v>0</v>
      </c>
      <c r="EQ248" s="77">
        <f t="shared" si="627"/>
        <v>0</v>
      </c>
      <c r="ER248" s="77">
        <f t="shared" si="627"/>
        <v>0.2</v>
      </c>
      <c r="ES248" s="77">
        <f t="shared" si="627"/>
        <v>0.2</v>
      </c>
      <c r="ET248" s="77">
        <f t="shared" si="627"/>
        <v>0.2</v>
      </c>
      <c r="EU248" s="77">
        <f t="shared" si="627"/>
        <v>0.2</v>
      </c>
      <c r="EV248" s="77">
        <f t="shared" si="628"/>
        <v>0.4</v>
      </c>
      <c r="EW248" s="77">
        <f t="shared" si="628"/>
        <v>0.4</v>
      </c>
      <c r="EX248" s="77">
        <f t="shared" si="628"/>
        <v>0.4</v>
      </c>
      <c r="EY248" s="77">
        <f t="shared" si="628"/>
        <v>1</v>
      </c>
      <c r="EZ248" s="77">
        <f t="shared" si="628"/>
        <v>1</v>
      </c>
      <c r="FA248" s="77">
        <f t="shared" si="628"/>
        <v>0.8</v>
      </c>
      <c r="FB248" s="77">
        <f t="shared" si="628"/>
        <v>1</v>
      </c>
      <c r="FC248" s="77">
        <f t="shared" si="628"/>
        <v>1</v>
      </c>
      <c r="FD248" s="77">
        <f t="shared" si="628"/>
        <v>0.4</v>
      </c>
      <c r="FE248" s="77">
        <f t="shared" si="628"/>
        <v>0.8</v>
      </c>
      <c r="FF248" s="77">
        <f t="shared" si="629"/>
        <v>0.8</v>
      </c>
      <c r="FG248" s="77">
        <f t="shared" si="629"/>
        <v>0.4</v>
      </c>
      <c r="FH248" s="77">
        <f t="shared" si="629"/>
        <v>0.4</v>
      </c>
      <c r="FI248" s="77">
        <f t="shared" si="629"/>
        <v>0.6</v>
      </c>
      <c r="FJ248" s="77">
        <f t="shared" si="629"/>
        <v>0.2</v>
      </c>
      <c r="FK248" s="77">
        <f t="shared" si="629"/>
        <v>0.2</v>
      </c>
      <c r="FL248" s="77">
        <f t="shared" si="629"/>
        <v>0.6</v>
      </c>
      <c r="FM248" s="77">
        <f t="shared" si="629"/>
        <v>1.2</v>
      </c>
      <c r="FN248" s="77">
        <f t="shared" si="629"/>
        <v>1.4</v>
      </c>
      <c r="FO248" s="77">
        <f t="shared" si="629"/>
        <v>1.4</v>
      </c>
      <c r="FP248" s="77">
        <f t="shared" si="630"/>
        <v>1.4</v>
      </c>
      <c r="FQ248" s="77">
        <f t="shared" si="630"/>
        <v>1</v>
      </c>
      <c r="FR248" s="77">
        <f t="shared" si="630"/>
        <v>0.4</v>
      </c>
      <c r="FS248" s="77">
        <f t="shared" si="630"/>
        <v>0</v>
      </c>
      <c r="FT248" s="77">
        <f t="shared" si="630"/>
        <v>0</v>
      </c>
      <c r="FU248" s="77">
        <f t="shared" si="630"/>
        <v>0</v>
      </c>
      <c r="FV248" s="77">
        <f t="shared" si="630"/>
        <v>0</v>
      </c>
      <c r="FW248" s="77">
        <f t="shared" si="630"/>
        <v>0.4</v>
      </c>
      <c r="FX248" s="77">
        <f t="shared" si="630"/>
        <v>0.4</v>
      </c>
      <c r="FY248" s="77">
        <f t="shared" si="630"/>
        <v>1</v>
      </c>
      <c r="FZ248" s="77">
        <f t="shared" si="631"/>
        <v>1</v>
      </c>
      <c r="GA248" s="77">
        <f t="shared" si="631"/>
        <v>1</v>
      </c>
      <c r="GB248" s="77">
        <f t="shared" si="631"/>
        <v>0.6</v>
      </c>
      <c r="GC248" s="77">
        <f t="shared" si="631"/>
        <v>0.6</v>
      </c>
      <c r="GD248" s="77" t="e">
        <f t="shared" si="631"/>
        <v>#N/A</v>
      </c>
      <c r="GE248" s="77" t="e">
        <f t="shared" si="631"/>
        <v>#N/A</v>
      </c>
      <c r="GF248" s="77" t="e">
        <f t="shared" si="631"/>
        <v>#N/A</v>
      </c>
      <c r="GG248" s="77" t="e">
        <f t="shared" si="631"/>
        <v>#N/A</v>
      </c>
      <c r="GH248" s="77" t="e">
        <f t="shared" si="631"/>
        <v>#N/A</v>
      </c>
      <c r="GI248" s="77" t="e">
        <f t="shared" si="631"/>
        <v>#N/A</v>
      </c>
      <c r="GJ248" s="77" t="e">
        <f t="shared" si="632"/>
        <v>#N/A</v>
      </c>
      <c r="GK248" s="77" t="e">
        <f t="shared" si="632"/>
        <v>#N/A</v>
      </c>
      <c r="GL248" s="77" t="e">
        <f t="shared" si="632"/>
        <v>#N/A</v>
      </c>
      <c r="GM248" s="77" t="e">
        <f t="shared" si="632"/>
        <v>#N/A</v>
      </c>
      <c r="GN248" s="77" t="e">
        <f t="shared" si="632"/>
        <v>#N/A</v>
      </c>
      <c r="GO248" s="77" t="e">
        <f t="shared" si="632"/>
        <v>#N/A</v>
      </c>
      <c r="GP248" s="77" t="e">
        <f t="shared" si="632"/>
        <v>#N/A</v>
      </c>
      <c r="GQ248" s="77" t="e">
        <f t="shared" si="632"/>
        <v>#N/A</v>
      </c>
      <c r="GR248" s="77" t="e">
        <f t="shared" si="632"/>
        <v>#N/A</v>
      </c>
      <c r="GS248" s="77" t="e">
        <f t="shared" si="632"/>
        <v>#N/A</v>
      </c>
      <c r="GT248">
        <v>1</v>
      </c>
      <c r="GV248" s="10">
        <f t="shared" ca="1" si="633"/>
        <v>1.4</v>
      </c>
      <c r="GW248" s="10">
        <f t="shared" ca="1" si="633"/>
        <v>1.4</v>
      </c>
      <c r="GX248" s="10">
        <f t="shared" ca="1" si="633"/>
        <v>1.4</v>
      </c>
      <c r="GY248" s="10">
        <f t="shared" ca="1" si="633"/>
        <v>1.4</v>
      </c>
      <c r="GZ248" s="10">
        <f t="shared" ca="1" si="633"/>
        <v>1.4</v>
      </c>
      <c r="HA248" s="10">
        <f t="shared" ca="1" si="633"/>
        <v>1.4</v>
      </c>
      <c r="HB248" s="10">
        <f t="shared" ca="1" si="633"/>
        <v>1.4</v>
      </c>
      <c r="HC248" s="10">
        <f t="shared" ca="1" si="562"/>
        <v>1.4000000000000001</v>
      </c>
      <c r="HD248" s="10" t="b">
        <f t="shared" ca="1" si="634"/>
        <v>1</v>
      </c>
      <c r="HE248" s="10">
        <f t="array" ref="HE248">MAX(IF(ISNA(L248:FN248),"",L248:FN248))</f>
        <v>1.4</v>
      </c>
      <c r="HF248" s="49">
        <f t="shared" ca="1" si="563"/>
        <v>1</v>
      </c>
      <c r="HG248" t="str">
        <f t="shared" si="564"/>
        <v>SouthAmerica</v>
      </c>
      <c r="HH248" t="str">
        <f t="shared" si="565"/>
        <v>Benin</v>
      </c>
      <c r="HI248" s="10">
        <f t="shared" si="566"/>
        <v>1.4</v>
      </c>
      <c r="HJ248" s="10">
        <f t="shared" ca="1" si="567"/>
        <v>26</v>
      </c>
      <c r="HK248">
        <f t="shared" ca="1" si="568"/>
        <v>0</v>
      </c>
      <c r="HL248">
        <f t="shared" ca="1" si="569"/>
        <v>0</v>
      </c>
      <c r="HM248">
        <f t="shared" ca="1" si="570"/>
        <v>0</v>
      </c>
      <c r="HN248">
        <f t="shared" ca="1" si="571"/>
        <v>0</v>
      </c>
      <c r="HO248">
        <f t="shared" ca="1" si="572"/>
        <v>9400000</v>
      </c>
      <c r="HP248">
        <f t="array" ref="HP248">LARGE(IF(ISNA(L248:FN248),"",L248:FN248),HP$2)</f>
        <v>1.4</v>
      </c>
      <c r="HQ248">
        <f t="array" ref="HQ248">LARGE(IF(ISNA(M248:GT248),"",M248:GT248),HQ$2)</f>
        <v>1.4</v>
      </c>
      <c r="HR248">
        <f t="array" ref="HR248">LARGE(IF(ISNA(N248:GU248),"",N248:GU248),HR$2)</f>
        <v>1.4</v>
      </c>
      <c r="HS248">
        <f t="array" aca="1" ref="HS248" ca="1">LARGE(IF(ISNA(O248:GV248),"",O248:GV248),HS$2)</f>
        <v>1.4</v>
      </c>
      <c r="HT248">
        <f t="array" aca="1" ref="HT248" ca="1">LARGE(IF(ISNA(P248:GW248),"",P248:GW248),HT$2)</f>
        <v>1.4</v>
      </c>
      <c r="HU248">
        <f t="array" aca="1" ref="HU248" ca="1">LARGE(IF(ISNA(Q248:GX248),"",Q248:GX248),HU$2)</f>
        <v>1.4</v>
      </c>
      <c r="HV248">
        <f t="array" aca="1" ref="HV248" ca="1">LARGE(IF(ISNA(R248:GY248),"",R248:GY248),HV$2)</f>
        <v>1.4</v>
      </c>
      <c r="HW248">
        <f t="shared" ca="1" si="514"/>
        <v>1.4000000000000001</v>
      </c>
    </row>
    <row r="249" spans="1:231" ht="30" hidden="1" customHeight="1" x14ac:dyDescent="0.55000000000000004">
      <c r="A249">
        <f t="shared" si="513"/>
        <v>79</v>
      </c>
      <c r="B249" s="78">
        <f>VLOOKUP(F249,Countries!$D$5:$F$255,3,FALSE)</f>
        <v>1600000</v>
      </c>
      <c r="C249" s="83">
        <f t="shared" ca="1" si="555"/>
        <v>1</v>
      </c>
      <c r="D249" s="77" t="str">
        <f>VLOOKUP(F249,Countries!$D$5:$E$254,2,FALSE)</f>
        <v>Africa</v>
      </c>
      <c r="E249" s="77" t="str">
        <f>VLOOKUP(F249,Countries!$D$5:$G$254,4,FALSE)</f>
        <v>CeSoAfrica</v>
      </c>
      <c r="F249" s="77" t="str">
        <f>Infections!A75</f>
        <v>Guinea-Bissau</v>
      </c>
      <c r="G249" s="78">
        <f t="shared" ca="1" si="556"/>
        <v>26</v>
      </c>
      <c r="H249" s="78">
        <f t="shared" ca="1" si="557"/>
        <v>1</v>
      </c>
      <c r="I249" s="97" t="str">
        <f t="shared" si="558"/>
        <v>Guinea-Bissau</v>
      </c>
      <c r="J249" s="77">
        <f t="shared" si="559"/>
        <v>0</v>
      </c>
      <c r="K249" s="77">
        <f t="shared" si="560"/>
        <v>0</v>
      </c>
      <c r="L249" s="77" t="e">
        <f t="shared" si="614"/>
        <v>#N/A</v>
      </c>
      <c r="M249" s="77" t="e">
        <f t="shared" si="614"/>
        <v>#N/A</v>
      </c>
      <c r="N249" s="77" t="e">
        <f t="shared" si="614"/>
        <v>#N/A</v>
      </c>
      <c r="O249" s="77">
        <f t="shared" si="614"/>
        <v>0</v>
      </c>
      <c r="P249" s="77">
        <f t="shared" si="614"/>
        <v>0</v>
      </c>
      <c r="Q249" s="77">
        <f t="shared" si="614"/>
        <v>0</v>
      </c>
      <c r="R249" s="77">
        <f t="shared" si="614"/>
        <v>0</v>
      </c>
      <c r="S249" s="77">
        <f t="shared" si="614"/>
        <v>0</v>
      </c>
      <c r="T249" s="77">
        <f t="shared" si="614"/>
        <v>0</v>
      </c>
      <c r="U249" s="77">
        <f t="shared" si="614"/>
        <v>0</v>
      </c>
      <c r="V249" s="77">
        <f t="shared" si="615"/>
        <v>0</v>
      </c>
      <c r="W249" s="77">
        <f t="shared" si="615"/>
        <v>0</v>
      </c>
      <c r="X249" s="77">
        <f t="shared" si="615"/>
        <v>0</v>
      </c>
      <c r="Y249" s="77">
        <f t="shared" si="615"/>
        <v>0</v>
      </c>
      <c r="Z249" s="77">
        <f t="shared" si="615"/>
        <v>0</v>
      </c>
      <c r="AA249" s="77">
        <f t="shared" si="615"/>
        <v>0</v>
      </c>
      <c r="AB249" s="77">
        <f t="shared" si="615"/>
        <v>0</v>
      </c>
      <c r="AC249" s="77">
        <f t="shared" si="615"/>
        <v>0</v>
      </c>
      <c r="AD249" s="77">
        <f t="shared" si="615"/>
        <v>0</v>
      </c>
      <c r="AE249" s="77">
        <f t="shared" si="615"/>
        <v>0</v>
      </c>
      <c r="AF249" s="77">
        <f t="shared" si="616"/>
        <v>0</v>
      </c>
      <c r="AG249" s="77">
        <f t="shared" si="616"/>
        <v>0</v>
      </c>
      <c r="AH249" s="77">
        <f t="shared" si="616"/>
        <v>0</v>
      </c>
      <c r="AI249" s="77">
        <f t="shared" si="616"/>
        <v>0</v>
      </c>
      <c r="AJ249" s="77">
        <f t="shared" si="616"/>
        <v>0</v>
      </c>
      <c r="AK249" s="77">
        <f t="shared" si="616"/>
        <v>0</v>
      </c>
      <c r="AL249" s="77">
        <f t="shared" si="616"/>
        <v>0</v>
      </c>
      <c r="AM249" s="77">
        <f t="shared" si="616"/>
        <v>0</v>
      </c>
      <c r="AN249" s="77">
        <f t="shared" si="616"/>
        <v>0</v>
      </c>
      <c r="AO249" s="77">
        <f t="shared" si="616"/>
        <v>0</v>
      </c>
      <c r="AP249" s="77">
        <f t="shared" si="617"/>
        <v>0</v>
      </c>
      <c r="AQ249" s="77">
        <f t="shared" si="617"/>
        <v>0</v>
      </c>
      <c r="AR249" s="77">
        <f t="shared" si="617"/>
        <v>0</v>
      </c>
      <c r="AS249" s="77">
        <f t="shared" si="617"/>
        <v>0</v>
      </c>
      <c r="AT249" s="77">
        <f t="shared" si="617"/>
        <v>0</v>
      </c>
      <c r="AU249" s="77">
        <f t="shared" si="617"/>
        <v>0</v>
      </c>
      <c r="AV249" s="77">
        <f t="shared" si="617"/>
        <v>0</v>
      </c>
      <c r="AW249" s="77">
        <f t="shared" si="617"/>
        <v>0</v>
      </c>
      <c r="AX249" s="77">
        <f t="shared" si="617"/>
        <v>0</v>
      </c>
      <c r="AY249" s="77">
        <f t="shared" si="617"/>
        <v>0</v>
      </c>
      <c r="AZ249" s="77">
        <f t="shared" si="618"/>
        <v>0</v>
      </c>
      <c r="BA249" s="77">
        <f t="shared" si="618"/>
        <v>0</v>
      </c>
      <c r="BB249" s="77">
        <f t="shared" si="618"/>
        <v>0</v>
      </c>
      <c r="BC249" s="77">
        <f t="shared" si="618"/>
        <v>0</v>
      </c>
      <c r="BD249" s="77">
        <f t="shared" si="618"/>
        <v>0</v>
      </c>
      <c r="BE249" s="77">
        <f t="shared" si="618"/>
        <v>0</v>
      </c>
      <c r="BF249" s="77">
        <f t="shared" si="618"/>
        <v>0</v>
      </c>
      <c r="BG249" s="77">
        <f t="shared" si="618"/>
        <v>0</v>
      </c>
      <c r="BH249" s="77">
        <f t="shared" si="618"/>
        <v>0</v>
      </c>
      <c r="BI249" s="77">
        <f t="shared" si="618"/>
        <v>0</v>
      </c>
      <c r="BJ249" s="77">
        <f t="shared" si="619"/>
        <v>0</v>
      </c>
      <c r="BK249" s="77">
        <f t="shared" si="619"/>
        <v>0</v>
      </c>
      <c r="BL249" s="77">
        <f t="shared" si="619"/>
        <v>0</v>
      </c>
      <c r="BM249" s="77">
        <f t="shared" si="619"/>
        <v>0</v>
      </c>
      <c r="BN249" s="77">
        <f t="shared" si="619"/>
        <v>0</v>
      </c>
      <c r="BO249" s="77">
        <f t="shared" si="619"/>
        <v>0</v>
      </c>
      <c r="BP249" s="77">
        <f t="shared" si="619"/>
        <v>0</v>
      </c>
      <c r="BQ249" s="77">
        <f t="shared" si="619"/>
        <v>0</v>
      </c>
      <c r="BR249" s="77">
        <f t="shared" si="619"/>
        <v>0</v>
      </c>
      <c r="BS249" s="77">
        <f t="shared" si="619"/>
        <v>0</v>
      </c>
      <c r="BT249" s="77">
        <f t="shared" si="620"/>
        <v>0</v>
      </c>
      <c r="BU249" s="77">
        <f t="shared" si="620"/>
        <v>0</v>
      </c>
      <c r="BV249" s="77">
        <f t="shared" si="620"/>
        <v>0</v>
      </c>
      <c r="BW249" s="77">
        <f t="shared" si="620"/>
        <v>0</v>
      </c>
      <c r="BX249" s="77">
        <f t="shared" si="620"/>
        <v>0</v>
      </c>
      <c r="BY249" s="77">
        <f t="shared" si="620"/>
        <v>0</v>
      </c>
      <c r="BZ249" s="77">
        <f t="shared" si="620"/>
        <v>0</v>
      </c>
      <c r="CA249" s="77">
        <f t="shared" si="620"/>
        <v>0</v>
      </c>
      <c r="CB249" s="77">
        <f t="shared" si="620"/>
        <v>0</v>
      </c>
      <c r="CC249" s="77">
        <f t="shared" si="620"/>
        <v>0</v>
      </c>
      <c r="CD249" s="77">
        <f t="shared" si="621"/>
        <v>0</v>
      </c>
      <c r="CE249" s="77">
        <f t="shared" si="621"/>
        <v>0</v>
      </c>
      <c r="CF249" s="77">
        <f t="shared" si="621"/>
        <v>0</v>
      </c>
      <c r="CG249" s="77">
        <f t="shared" si="621"/>
        <v>0</v>
      </c>
      <c r="CH249" s="77">
        <f t="shared" si="621"/>
        <v>0</v>
      </c>
      <c r="CI249" s="77">
        <f t="shared" si="621"/>
        <v>0</v>
      </c>
      <c r="CJ249" s="77">
        <f t="shared" si="621"/>
        <v>0</v>
      </c>
      <c r="CK249" s="77">
        <f t="shared" si="621"/>
        <v>0</v>
      </c>
      <c r="CL249" s="77">
        <f t="shared" si="621"/>
        <v>0</v>
      </c>
      <c r="CM249" s="77">
        <f t="shared" si="621"/>
        <v>0</v>
      </c>
      <c r="CN249" s="77">
        <f t="shared" si="622"/>
        <v>0</v>
      </c>
      <c r="CO249" s="77">
        <f t="shared" si="622"/>
        <v>0</v>
      </c>
      <c r="CP249" s="77">
        <f t="shared" si="622"/>
        <v>0</v>
      </c>
      <c r="CQ249" s="77">
        <f t="shared" si="622"/>
        <v>0</v>
      </c>
      <c r="CR249" s="77">
        <f t="shared" si="622"/>
        <v>0</v>
      </c>
      <c r="CS249" s="77">
        <f t="shared" si="622"/>
        <v>0</v>
      </c>
      <c r="CT249" s="77">
        <f t="shared" si="622"/>
        <v>0</v>
      </c>
      <c r="CU249" s="77">
        <f t="shared" si="622"/>
        <v>0</v>
      </c>
      <c r="CV249" s="77">
        <f t="shared" si="622"/>
        <v>0</v>
      </c>
      <c r="CW249" s="77">
        <f t="shared" si="622"/>
        <v>0</v>
      </c>
      <c r="CX249" s="77">
        <f t="shared" si="623"/>
        <v>0</v>
      </c>
      <c r="CY249" s="77">
        <f t="shared" si="623"/>
        <v>0</v>
      </c>
      <c r="CZ249" s="77">
        <f t="shared" si="623"/>
        <v>0</v>
      </c>
      <c r="DA249" s="77">
        <f t="shared" si="623"/>
        <v>0.2</v>
      </c>
      <c r="DB249" s="77">
        <f t="shared" si="623"/>
        <v>0.2</v>
      </c>
      <c r="DC249" s="77">
        <f t="shared" si="623"/>
        <v>0.2</v>
      </c>
      <c r="DD249" s="77">
        <f t="shared" si="623"/>
        <v>0.2</v>
      </c>
      <c r="DE249" s="77">
        <f t="shared" si="623"/>
        <v>0.2</v>
      </c>
      <c r="DF249" s="77">
        <f t="shared" si="623"/>
        <v>0</v>
      </c>
      <c r="DG249" s="77">
        <f t="shared" si="623"/>
        <v>0</v>
      </c>
      <c r="DH249" s="77">
        <f t="shared" si="624"/>
        <v>0</v>
      </c>
      <c r="DI249" s="77">
        <f t="shared" si="624"/>
        <v>0</v>
      </c>
      <c r="DJ249" s="77">
        <f t="shared" si="624"/>
        <v>0</v>
      </c>
      <c r="DK249" s="77">
        <f t="shared" si="624"/>
        <v>0.2</v>
      </c>
      <c r="DL249" s="77">
        <f t="shared" si="624"/>
        <v>0.2</v>
      </c>
      <c r="DM249" s="77">
        <f t="shared" si="624"/>
        <v>0.2</v>
      </c>
      <c r="DN249" s="77">
        <f t="shared" si="624"/>
        <v>0.4</v>
      </c>
      <c r="DO249" s="77">
        <f t="shared" si="624"/>
        <v>0.4</v>
      </c>
      <c r="DP249" s="77">
        <f t="shared" si="624"/>
        <v>0.2</v>
      </c>
      <c r="DQ249" s="77">
        <f t="shared" si="624"/>
        <v>0.2</v>
      </c>
      <c r="DR249" s="77">
        <f t="shared" si="625"/>
        <v>0.2</v>
      </c>
      <c r="DS249" s="77">
        <f t="shared" si="625"/>
        <v>0</v>
      </c>
      <c r="DT249" s="77">
        <f t="shared" si="625"/>
        <v>0</v>
      </c>
      <c r="DU249" s="77">
        <f t="shared" si="625"/>
        <v>0.2</v>
      </c>
      <c r="DV249" s="77">
        <f t="shared" si="625"/>
        <v>0.2</v>
      </c>
      <c r="DW249" s="77">
        <f t="shared" si="625"/>
        <v>0.2</v>
      </c>
      <c r="DX249" s="77">
        <f t="shared" si="625"/>
        <v>0.6</v>
      </c>
      <c r="DY249" s="77">
        <f t="shared" si="625"/>
        <v>0.6</v>
      </c>
      <c r="DZ249" s="77">
        <f t="shared" si="625"/>
        <v>0.4</v>
      </c>
      <c r="EA249" s="77">
        <f t="shared" si="625"/>
        <v>0.4</v>
      </c>
      <c r="EB249" s="77">
        <f t="shared" si="626"/>
        <v>0.4</v>
      </c>
      <c r="EC249" s="77">
        <f t="shared" si="626"/>
        <v>0</v>
      </c>
      <c r="ED249" s="77">
        <f t="shared" si="626"/>
        <v>0.2</v>
      </c>
      <c r="EE249" s="77">
        <f t="shared" si="626"/>
        <v>0.2</v>
      </c>
      <c r="EF249" s="77">
        <f t="shared" si="626"/>
        <v>0.2</v>
      </c>
      <c r="EG249" s="77">
        <f t="shared" si="626"/>
        <v>0.4</v>
      </c>
      <c r="EH249" s="77">
        <f t="shared" si="626"/>
        <v>0.4</v>
      </c>
      <c r="EI249" s="77">
        <f t="shared" si="626"/>
        <v>0.2</v>
      </c>
      <c r="EJ249" s="77">
        <f t="shared" si="626"/>
        <v>0.2</v>
      </c>
      <c r="EK249" s="77">
        <f t="shared" si="626"/>
        <v>0.2</v>
      </c>
      <c r="EL249" s="77">
        <f t="shared" si="627"/>
        <v>0</v>
      </c>
      <c r="EM249" s="77">
        <f t="shared" si="627"/>
        <v>0</v>
      </c>
      <c r="EN249" s="77">
        <f t="shared" si="627"/>
        <v>0</v>
      </c>
      <c r="EO249" s="77">
        <f t="shared" si="627"/>
        <v>0.8</v>
      </c>
      <c r="EP249" s="77">
        <f t="shared" si="627"/>
        <v>0.8</v>
      </c>
      <c r="EQ249" s="77">
        <f t="shared" si="627"/>
        <v>0.8</v>
      </c>
      <c r="ER249" s="77">
        <f t="shared" si="627"/>
        <v>0.8</v>
      </c>
      <c r="ES249" s="77">
        <f t="shared" si="627"/>
        <v>0.8</v>
      </c>
      <c r="ET249" s="77">
        <f t="shared" si="627"/>
        <v>0</v>
      </c>
      <c r="EU249" s="77">
        <f t="shared" si="627"/>
        <v>0</v>
      </c>
      <c r="EV249" s="77">
        <f t="shared" si="628"/>
        <v>0.6</v>
      </c>
      <c r="EW249" s="77">
        <f t="shared" si="628"/>
        <v>0.6</v>
      </c>
      <c r="EX249" s="77">
        <f t="shared" si="628"/>
        <v>0.6</v>
      </c>
      <c r="EY249" s="77">
        <f t="shared" si="628"/>
        <v>0.6</v>
      </c>
      <c r="EZ249" s="77">
        <f t="shared" si="628"/>
        <v>0.6</v>
      </c>
      <c r="FA249" s="77">
        <f t="shared" si="628"/>
        <v>0</v>
      </c>
      <c r="FB249" s="77">
        <f t="shared" si="628"/>
        <v>0</v>
      </c>
      <c r="FC249" s="77">
        <f t="shared" si="628"/>
        <v>0.4</v>
      </c>
      <c r="FD249" s="77">
        <f t="shared" si="628"/>
        <v>0.4</v>
      </c>
      <c r="FE249" s="77">
        <f t="shared" si="628"/>
        <v>0.4</v>
      </c>
      <c r="FF249" s="77">
        <f t="shared" si="629"/>
        <v>0.8</v>
      </c>
      <c r="FG249" s="77">
        <f t="shared" si="629"/>
        <v>0.8</v>
      </c>
      <c r="FH249" s="77">
        <f t="shared" si="629"/>
        <v>0.4</v>
      </c>
      <c r="FI249" s="77">
        <f t="shared" si="629"/>
        <v>0.4</v>
      </c>
      <c r="FJ249" s="77">
        <f t="shared" si="629"/>
        <v>1</v>
      </c>
      <c r="FK249" s="77">
        <f t="shared" si="629"/>
        <v>0.6</v>
      </c>
      <c r="FL249" s="77">
        <f t="shared" si="629"/>
        <v>0.6</v>
      </c>
      <c r="FM249" s="77">
        <f t="shared" si="629"/>
        <v>1</v>
      </c>
      <c r="FN249" s="77">
        <f t="shared" si="629"/>
        <v>1</v>
      </c>
      <c r="FO249" s="77">
        <f t="shared" si="629"/>
        <v>0.4</v>
      </c>
      <c r="FP249" s="77">
        <f t="shared" si="630"/>
        <v>0.4</v>
      </c>
      <c r="FQ249" s="77">
        <f t="shared" si="630"/>
        <v>0.6</v>
      </c>
      <c r="FR249" s="77">
        <f t="shared" si="630"/>
        <v>0.2</v>
      </c>
      <c r="FS249" s="77">
        <f t="shared" si="630"/>
        <v>0.2</v>
      </c>
      <c r="FT249" s="77">
        <f t="shared" si="630"/>
        <v>0.2</v>
      </c>
      <c r="FU249" s="77">
        <f t="shared" si="630"/>
        <v>0.2</v>
      </c>
      <c r="FV249" s="77">
        <f t="shared" si="630"/>
        <v>0</v>
      </c>
      <c r="FW249" s="77">
        <f t="shared" si="630"/>
        <v>0</v>
      </c>
      <c r="FX249" s="77">
        <f t="shared" si="630"/>
        <v>0.2</v>
      </c>
      <c r="FY249" s="77">
        <f t="shared" si="630"/>
        <v>0.2</v>
      </c>
      <c r="FZ249" s="77">
        <f t="shared" si="631"/>
        <v>0.2</v>
      </c>
      <c r="GA249" s="77">
        <f t="shared" si="631"/>
        <v>0.2</v>
      </c>
      <c r="GB249" s="77">
        <f t="shared" si="631"/>
        <v>0.2</v>
      </c>
      <c r="GC249" s="77">
        <f t="shared" si="631"/>
        <v>0</v>
      </c>
      <c r="GD249" s="77" t="e">
        <f t="shared" si="631"/>
        <v>#N/A</v>
      </c>
      <c r="GE249" s="77" t="e">
        <f t="shared" si="631"/>
        <v>#N/A</v>
      </c>
      <c r="GF249" s="77" t="e">
        <f t="shared" si="631"/>
        <v>#N/A</v>
      </c>
      <c r="GG249" s="77" t="e">
        <f t="shared" si="631"/>
        <v>#N/A</v>
      </c>
      <c r="GH249" s="77" t="e">
        <f t="shared" si="631"/>
        <v>#N/A</v>
      </c>
      <c r="GI249" s="77" t="e">
        <f t="shared" si="631"/>
        <v>#N/A</v>
      </c>
      <c r="GJ249" s="77" t="e">
        <f t="shared" si="632"/>
        <v>#N/A</v>
      </c>
      <c r="GK249" s="77" t="e">
        <f t="shared" si="632"/>
        <v>#N/A</v>
      </c>
      <c r="GL249" s="77" t="e">
        <f t="shared" si="632"/>
        <v>#N/A</v>
      </c>
      <c r="GM249" s="77" t="e">
        <f t="shared" si="632"/>
        <v>#N/A</v>
      </c>
      <c r="GN249" s="77" t="e">
        <f t="shared" si="632"/>
        <v>#N/A</v>
      </c>
      <c r="GO249" s="77" t="e">
        <f t="shared" si="632"/>
        <v>#N/A</v>
      </c>
      <c r="GP249" s="77" t="e">
        <f t="shared" si="632"/>
        <v>#N/A</v>
      </c>
      <c r="GQ249" s="77" t="e">
        <f t="shared" si="632"/>
        <v>#N/A</v>
      </c>
      <c r="GR249" s="77" t="e">
        <f t="shared" si="632"/>
        <v>#N/A</v>
      </c>
      <c r="GS249" s="77" t="e">
        <f t="shared" si="632"/>
        <v>#N/A</v>
      </c>
      <c r="GT249">
        <v>1</v>
      </c>
      <c r="GV249" s="10">
        <f t="shared" ca="1" si="633"/>
        <v>1</v>
      </c>
      <c r="GW249" s="10">
        <f t="shared" ca="1" si="633"/>
        <v>1</v>
      </c>
      <c r="GX249" s="10">
        <f t="shared" ca="1" si="633"/>
        <v>1</v>
      </c>
      <c r="GY249" s="10">
        <f t="shared" ca="1" si="633"/>
        <v>1</v>
      </c>
      <c r="GZ249" s="10">
        <f t="shared" ca="1" si="633"/>
        <v>1</v>
      </c>
      <c r="HA249" s="10">
        <f t="shared" ca="1" si="633"/>
        <v>1</v>
      </c>
      <c r="HB249" s="10">
        <f t="shared" ca="1" si="633"/>
        <v>1</v>
      </c>
      <c r="HC249" s="10">
        <f t="shared" ca="1" si="562"/>
        <v>1</v>
      </c>
      <c r="HD249" s="10" t="b">
        <f t="shared" ca="1" si="634"/>
        <v>1</v>
      </c>
      <c r="HE249" s="10">
        <f t="array" ref="HE249">MAX(IF(ISNA(L249:FN249),"",L249:FN249))</f>
        <v>1</v>
      </c>
      <c r="HF249" s="49">
        <f t="shared" ca="1" si="563"/>
        <v>1</v>
      </c>
      <c r="HG249" t="str">
        <f t="shared" si="564"/>
        <v>Africa</v>
      </c>
      <c r="HH249" t="str">
        <f t="shared" si="565"/>
        <v>Guinea-Bissau</v>
      </c>
      <c r="HI249" s="10">
        <f t="shared" si="566"/>
        <v>1</v>
      </c>
      <c r="HJ249" s="10">
        <f t="shared" ca="1" si="567"/>
        <v>26</v>
      </c>
      <c r="HK249" s="10">
        <f t="shared" ca="1" si="568"/>
        <v>0</v>
      </c>
      <c r="HL249" s="10">
        <f t="shared" ca="1" si="569"/>
        <v>0</v>
      </c>
      <c r="HM249" s="10">
        <f t="shared" ca="1" si="570"/>
        <v>0</v>
      </c>
      <c r="HN249" s="10">
        <f t="shared" ca="1" si="571"/>
        <v>0</v>
      </c>
      <c r="HO249" s="10">
        <f t="shared" ca="1" si="572"/>
        <v>1600000</v>
      </c>
      <c r="HP249">
        <f t="array" ref="HP249">LARGE(IF(ISNA(L249:FN249),"",L249:FN249),HP$2)</f>
        <v>1</v>
      </c>
      <c r="HQ249">
        <f t="array" ref="HQ249">LARGE(IF(ISNA(M249:GT249),"",M249:GT249),HQ$2)</f>
        <v>1</v>
      </c>
      <c r="HR249">
        <f t="array" ref="HR249">LARGE(IF(ISNA(N249:GU249),"",N249:GU249),HR$2)</f>
        <v>1</v>
      </c>
      <c r="HS249">
        <f t="array" aca="1" ref="HS249" ca="1">LARGE(IF(ISNA(O249:GV249),"",O249:GV249),HS$2)</f>
        <v>1</v>
      </c>
      <c r="HT249">
        <f t="array" aca="1" ref="HT249" ca="1">LARGE(IF(ISNA(P249:GW249),"",P249:GW249),HT$2)</f>
        <v>1</v>
      </c>
      <c r="HU249">
        <f t="array" aca="1" ref="HU249" ca="1">LARGE(IF(ISNA(Q249:GX249),"",Q249:GX249),HU$2)</f>
        <v>1</v>
      </c>
      <c r="HV249">
        <f t="array" aca="1" ref="HV249" ca="1">LARGE(IF(ISNA(R249:GY249),"",R249:GY249),HV$2)</f>
        <v>1</v>
      </c>
      <c r="HW249">
        <f t="shared" ca="1" si="514"/>
        <v>1</v>
      </c>
    </row>
    <row r="250" spans="1:231" ht="30" hidden="1" customHeight="1" x14ac:dyDescent="0.55000000000000004">
      <c r="A250">
        <f t="shared" si="513"/>
        <v>47</v>
      </c>
      <c r="B250" s="78">
        <f>VLOOKUP(F250,Countries!$D$5:$F$255,3,FALSE)</f>
        <v>84000000</v>
      </c>
      <c r="C250" s="83">
        <f t="shared" ca="1" si="555"/>
        <v>1.0949720670391063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43</f>
        <v>Congo (Kinshasa)</v>
      </c>
      <c r="G250" s="78">
        <f t="shared" ca="1" si="556"/>
        <v>192</v>
      </c>
      <c r="H250" s="78">
        <f t="shared" ca="1" si="557"/>
        <v>5.6000000000000005</v>
      </c>
      <c r="I250" s="97" t="str">
        <f t="shared" si="558"/>
        <v>Congo (Kinshasa)</v>
      </c>
      <c r="J250" s="77">
        <f t="shared" si="559"/>
        <v>0</v>
      </c>
      <c r="K250" s="77">
        <f t="shared" si="560"/>
        <v>0</v>
      </c>
      <c r="L250" s="77" t="e">
        <f t="shared" si="614"/>
        <v>#N/A</v>
      </c>
      <c r="M250" s="77" t="e">
        <f t="shared" si="614"/>
        <v>#N/A</v>
      </c>
      <c r="N250" s="77" t="e">
        <f t="shared" si="614"/>
        <v>#N/A</v>
      </c>
      <c r="O250" s="77">
        <f t="shared" si="614"/>
        <v>0</v>
      </c>
      <c r="P250" s="77">
        <f t="shared" si="614"/>
        <v>0</v>
      </c>
      <c r="Q250" s="77">
        <f t="shared" si="614"/>
        <v>0</v>
      </c>
      <c r="R250" s="77">
        <f t="shared" si="614"/>
        <v>0</v>
      </c>
      <c r="S250" s="77">
        <f t="shared" si="614"/>
        <v>0</v>
      </c>
      <c r="T250" s="77">
        <f t="shared" si="614"/>
        <v>0</v>
      </c>
      <c r="U250" s="77">
        <f t="shared" si="614"/>
        <v>0</v>
      </c>
      <c r="V250" s="77">
        <f t="shared" si="615"/>
        <v>0</v>
      </c>
      <c r="W250" s="77">
        <f t="shared" si="615"/>
        <v>0</v>
      </c>
      <c r="X250" s="77">
        <f t="shared" si="615"/>
        <v>0</v>
      </c>
      <c r="Y250" s="77">
        <f t="shared" si="615"/>
        <v>0</v>
      </c>
      <c r="Z250" s="77">
        <f t="shared" si="615"/>
        <v>0</v>
      </c>
      <c r="AA250" s="77">
        <f t="shared" si="615"/>
        <v>0</v>
      </c>
      <c r="AB250" s="77">
        <f t="shared" si="615"/>
        <v>0</v>
      </c>
      <c r="AC250" s="77">
        <f t="shared" si="615"/>
        <v>0</v>
      </c>
      <c r="AD250" s="77">
        <f t="shared" si="615"/>
        <v>0</v>
      </c>
      <c r="AE250" s="77">
        <f t="shared" si="615"/>
        <v>0</v>
      </c>
      <c r="AF250" s="77">
        <f t="shared" si="616"/>
        <v>0</v>
      </c>
      <c r="AG250" s="77">
        <f t="shared" si="616"/>
        <v>0</v>
      </c>
      <c r="AH250" s="77">
        <f t="shared" si="616"/>
        <v>0</v>
      </c>
      <c r="AI250" s="77">
        <f t="shared" si="616"/>
        <v>0</v>
      </c>
      <c r="AJ250" s="77">
        <f t="shared" si="616"/>
        <v>0</v>
      </c>
      <c r="AK250" s="77">
        <f t="shared" si="616"/>
        <v>0</v>
      </c>
      <c r="AL250" s="77">
        <f t="shared" si="616"/>
        <v>0</v>
      </c>
      <c r="AM250" s="77">
        <f t="shared" si="616"/>
        <v>0</v>
      </c>
      <c r="AN250" s="77">
        <f t="shared" si="616"/>
        <v>0</v>
      </c>
      <c r="AO250" s="77">
        <f t="shared" si="616"/>
        <v>0</v>
      </c>
      <c r="AP250" s="77">
        <f t="shared" si="617"/>
        <v>0</v>
      </c>
      <c r="AQ250" s="77">
        <f t="shared" si="617"/>
        <v>0</v>
      </c>
      <c r="AR250" s="77">
        <f t="shared" si="617"/>
        <v>0</v>
      </c>
      <c r="AS250" s="77">
        <f t="shared" si="617"/>
        <v>0</v>
      </c>
      <c r="AT250" s="77">
        <f t="shared" si="617"/>
        <v>0</v>
      </c>
      <c r="AU250" s="77">
        <f t="shared" si="617"/>
        <v>0</v>
      </c>
      <c r="AV250" s="77">
        <f t="shared" si="617"/>
        <v>0</v>
      </c>
      <c r="AW250" s="77">
        <f t="shared" si="617"/>
        <v>0</v>
      </c>
      <c r="AX250" s="77">
        <f t="shared" si="617"/>
        <v>0</v>
      </c>
      <c r="AY250" s="77">
        <f t="shared" si="617"/>
        <v>0</v>
      </c>
      <c r="AZ250" s="77">
        <f t="shared" si="618"/>
        <v>0</v>
      </c>
      <c r="BA250" s="77">
        <f t="shared" si="618"/>
        <v>0</v>
      </c>
      <c r="BB250" s="77">
        <f t="shared" si="618"/>
        <v>0</v>
      </c>
      <c r="BC250" s="77">
        <f t="shared" si="618"/>
        <v>0</v>
      </c>
      <c r="BD250" s="77">
        <f t="shared" si="618"/>
        <v>0</v>
      </c>
      <c r="BE250" s="77">
        <f t="shared" si="618"/>
        <v>0</v>
      </c>
      <c r="BF250" s="77">
        <f t="shared" si="618"/>
        <v>0</v>
      </c>
      <c r="BG250" s="77">
        <f t="shared" si="618"/>
        <v>0</v>
      </c>
      <c r="BH250" s="77">
        <f t="shared" si="618"/>
        <v>0</v>
      </c>
      <c r="BI250" s="77">
        <f t="shared" si="618"/>
        <v>0</v>
      </c>
      <c r="BJ250" s="77">
        <f t="shared" si="619"/>
        <v>0</v>
      </c>
      <c r="BK250" s="77">
        <f t="shared" si="619"/>
        <v>0</v>
      </c>
      <c r="BL250" s="77">
        <f t="shared" si="619"/>
        <v>0</v>
      </c>
      <c r="BM250" s="77">
        <f t="shared" si="619"/>
        <v>0</v>
      </c>
      <c r="BN250" s="77">
        <f t="shared" si="619"/>
        <v>0</v>
      </c>
      <c r="BO250" s="77">
        <f t="shared" si="619"/>
        <v>0</v>
      </c>
      <c r="BP250" s="77">
        <f t="shared" si="619"/>
        <v>0</v>
      </c>
      <c r="BQ250" s="77">
        <f t="shared" si="619"/>
        <v>0.2</v>
      </c>
      <c r="BR250" s="77">
        <f t="shared" si="619"/>
        <v>0.2</v>
      </c>
      <c r="BS250" s="77">
        <f t="shared" si="619"/>
        <v>0.2</v>
      </c>
      <c r="BT250" s="77">
        <f t="shared" si="620"/>
        <v>0.4</v>
      </c>
      <c r="BU250" s="77">
        <f t="shared" si="620"/>
        <v>0.4</v>
      </c>
      <c r="BV250" s="77">
        <f t="shared" si="620"/>
        <v>0.4</v>
      </c>
      <c r="BW250" s="77">
        <f t="shared" si="620"/>
        <v>0.4</v>
      </c>
      <c r="BX250" s="77">
        <f t="shared" si="620"/>
        <v>1</v>
      </c>
      <c r="BY250" s="77">
        <f t="shared" si="620"/>
        <v>0.8</v>
      </c>
      <c r="BZ250" s="77">
        <f t="shared" si="620"/>
        <v>1.2</v>
      </c>
      <c r="CA250" s="77">
        <f t="shared" si="620"/>
        <v>1</v>
      </c>
      <c r="CB250" s="77">
        <f t="shared" si="620"/>
        <v>1.2</v>
      </c>
      <c r="CC250" s="77">
        <f t="shared" si="620"/>
        <v>1.4</v>
      </c>
      <c r="CD250" s="77">
        <f t="shared" si="621"/>
        <v>1.4</v>
      </c>
      <c r="CE250" s="77">
        <f t="shared" si="621"/>
        <v>2</v>
      </c>
      <c r="CF250" s="77">
        <f t="shared" si="621"/>
        <v>2</v>
      </c>
      <c r="CG250" s="77">
        <f t="shared" si="621"/>
        <v>1.8</v>
      </c>
      <c r="CH250" s="77">
        <f t="shared" si="621"/>
        <v>1</v>
      </c>
      <c r="CI250" s="77">
        <f t="shared" si="621"/>
        <v>1</v>
      </c>
      <c r="CJ250" s="77">
        <f t="shared" si="621"/>
        <v>0</v>
      </c>
      <c r="CK250" s="77">
        <f t="shared" si="621"/>
        <v>0.4</v>
      </c>
      <c r="CL250" s="77">
        <f t="shared" si="621"/>
        <v>0.4</v>
      </c>
      <c r="CM250" s="77">
        <f t="shared" si="621"/>
        <v>0.4</v>
      </c>
      <c r="CN250" s="77">
        <f t="shared" si="622"/>
        <v>0.4</v>
      </c>
      <c r="CO250" s="77">
        <f t="shared" si="622"/>
        <v>0.4</v>
      </c>
      <c r="CP250" s="77">
        <f t="shared" si="622"/>
        <v>0.2</v>
      </c>
      <c r="CQ250" s="77">
        <f t="shared" si="622"/>
        <v>0.4</v>
      </c>
      <c r="CR250" s="77">
        <f t="shared" si="622"/>
        <v>0.6</v>
      </c>
      <c r="CS250" s="77">
        <f t="shared" si="622"/>
        <v>1</v>
      </c>
      <c r="CT250" s="77">
        <f t="shared" si="622"/>
        <v>1</v>
      </c>
      <c r="CU250" s="77">
        <f t="shared" si="622"/>
        <v>0.8</v>
      </c>
      <c r="CV250" s="77">
        <f t="shared" si="622"/>
        <v>0.6</v>
      </c>
      <c r="CW250" s="77">
        <f t="shared" si="622"/>
        <v>0.4</v>
      </c>
      <c r="CX250" s="77">
        <f t="shared" si="623"/>
        <v>0</v>
      </c>
      <c r="CY250" s="77">
        <f t="shared" si="623"/>
        <v>0</v>
      </c>
      <c r="CZ250" s="77">
        <f t="shared" si="623"/>
        <v>0.6</v>
      </c>
      <c r="DA250" s="77">
        <f t="shared" si="623"/>
        <v>0.6</v>
      </c>
      <c r="DB250" s="77">
        <f t="shared" si="623"/>
        <v>0.6</v>
      </c>
      <c r="DC250" s="77">
        <f t="shared" si="623"/>
        <v>1</v>
      </c>
      <c r="DD250" s="77">
        <f t="shared" si="623"/>
        <v>1</v>
      </c>
      <c r="DE250" s="77">
        <f t="shared" si="623"/>
        <v>0.6</v>
      </c>
      <c r="DF250" s="77">
        <f t="shared" si="623"/>
        <v>0.8</v>
      </c>
      <c r="DG250" s="77">
        <f t="shared" si="623"/>
        <v>1</v>
      </c>
      <c r="DH250" s="77">
        <f t="shared" si="624"/>
        <v>0.6</v>
      </c>
      <c r="DI250" s="77">
        <f t="shared" si="624"/>
        <v>0.8</v>
      </c>
      <c r="DJ250" s="77">
        <f t="shared" si="624"/>
        <v>0.6</v>
      </c>
      <c r="DK250" s="77">
        <f t="shared" si="624"/>
        <v>0.6</v>
      </c>
      <c r="DL250" s="77">
        <f t="shared" si="624"/>
        <v>0.6</v>
      </c>
      <c r="DM250" s="77">
        <f t="shared" si="624"/>
        <v>1.2</v>
      </c>
      <c r="DN250" s="77">
        <f t="shared" si="624"/>
        <v>1</v>
      </c>
      <c r="DO250" s="77">
        <f t="shared" si="624"/>
        <v>1.4</v>
      </c>
      <c r="DP250" s="77">
        <f t="shared" si="624"/>
        <v>1.2</v>
      </c>
      <c r="DQ250" s="77">
        <f t="shared" si="624"/>
        <v>1.6</v>
      </c>
      <c r="DR250" s="77">
        <f t="shared" si="625"/>
        <v>2.2000000000000002</v>
      </c>
      <c r="DS250" s="77">
        <f t="shared" si="625"/>
        <v>2.2000000000000002</v>
      </c>
      <c r="DT250" s="77">
        <f t="shared" si="625"/>
        <v>1.8</v>
      </c>
      <c r="DU250" s="77">
        <f t="shared" si="625"/>
        <v>4</v>
      </c>
      <c r="DV250" s="77">
        <f t="shared" si="625"/>
        <v>3.4</v>
      </c>
      <c r="DW250" s="77">
        <f t="shared" si="625"/>
        <v>2.2000000000000002</v>
      </c>
      <c r="DX250" s="77">
        <f t="shared" si="625"/>
        <v>2.2000000000000002</v>
      </c>
      <c r="DY250" s="77">
        <f t="shared" si="625"/>
        <v>2.2000000000000002</v>
      </c>
      <c r="DZ250" s="77">
        <f t="shared" si="625"/>
        <v>0</v>
      </c>
      <c r="EA250" s="77">
        <f t="shared" si="625"/>
        <v>0.4</v>
      </c>
      <c r="EB250" s="77">
        <f t="shared" si="626"/>
        <v>0.4</v>
      </c>
      <c r="EC250" s="77">
        <f t="shared" si="626"/>
        <v>0.4</v>
      </c>
      <c r="ED250" s="77">
        <f t="shared" si="626"/>
        <v>1.2</v>
      </c>
      <c r="EE250" s="77">
        <f t="shared" si="626"/>
        <v>1.4</v>
      </c>
      <c r="EF250" s="77">
        <f t="shared" si="626"/>
        <v>1</v>
      </c>
      <c r="EG250" s="77">
        <f t="shared" si="626"/>
        <v>1.2</v>
      </c>
      <c r="EH250" s="77">
        <f t="shared" si="626"/>
        <v>1.2</v>
      </c>
      <c r="EI250" s="77">
        <f t="shared" si="626"/>
        <v>0.4</v>
      </c>
      <c r="EJ250" s="77">
        <f t="shared" si="626"/>
        <v>0.8</v>
      </c>
      <c r="EK250" s="77">
        <f t="shared" si="626"/>
        <v>0.8</v>
      </c>
      <c r="EL250" s="77">
        <f t="shared" si="627"/>
        <v>0.6</v>
      </c>
      <c r="EM250" s="77">
        <f t="shared" si="627"/>
        <v>1.2</v>
      </c>
      <c r="EN250" s="77">
        <f t="shared" si="627"/>
        <v>1.8</v>
      </c>
      <c r="EO250" s="77">
        <f t="shared" si="627"/>
        <v>1.8</v>
      </c>
      <c r="EP250" s="77">
        <f t="shared" si="627"/>
        <v>2</v>
      </c>
      <c r="EQ250" s="77">
        <f t="shared" si="627"/>
        <v>2.6</v>
      </c>
      <c r="ER250" s="77">
        <f t="shared" si="627"/>
        <v>2.6</v>
      </c>
      <c r="ES250" s="77">
        <f t="shared" si="627"/>
        <v>2.4</v>
      </c>
      <c r="ET250" s="77">
        <f t="shared" si="627"/>
        <v>3</v>
      </c>
      <c r="EU250" s="77">
        <f t="shared" si="627"/>
        <v>3.2</v>
      </c>
      <c r="EV250" s="77">
        <f t="shared" si="628"/>
        <v>3.2</v>
      </c>
      <c r="EW250" s="77">
        <f t="shared" si="628"/>
        <v>3.6</v>
      </c>
      <c r="EX250" s="77">
        <f t="shared" si="628"/>
        <v>3.4</v>
      </c>
      <c r="EY250" s="77">
        <f t="shared" si="628"/>
        <v>3.2</v>
      </c>
      <c r="EZ250" s="77">
        <f t="shared" si="628"/>
        <v>2.8</v>
      </c>
      <c r="FA250" s="77">
        <f t="shared" si="628"/>
        <v>2.8</v>
      </c>
      <c r="FB250" s="77">
        <f t="shared" si="628"/>
        <v>2.2000000000000002</v>
      </c>
      <c r="FC250" s="77">
        <f t="shared" si="628"/>
        <v>3</v>
      </c>
      <c r="FD250" s="77">
        <f t="shared" si="628"/>
        <v>2.6</v>
      </c>
      <c r="FE250" s="77">
        <f t="shared" si="628"/>
        <v>3.6</v>
      </c>
      <c r="FF250" s="77">
        <f t="shared" si="629"/>
        <v>4</v>
      </c>
      <c r="FG250" s="77">
        <f t="shared" si="629"/>
        <v>3.6</v>
      </c>
      <c r="FH250" s="77">
        <f t="shared" si="629"/>
        <v>4</v>
      </c>
      <c r="FI250" s="77">
        <f t="shared" si="629"/>
        <v>3.4</v>
      </c>
      <c r="FJ250" s="77">
        <f t="shared" si="629"/>
        <v>3.8</v>
      </c>
      <c r="FK250" s="77">
        <f t="shared" si="629"/>
        <v>3.6</v>
      </c>
      <c r="FL250" s="77">
        <f t="shared" si="629"/>
        <v>4.4000000000000004</v>
      </c>
      <c r="FM250" s="77">
        <f t="shared" si="629"/>
        <v>5</v>
      </c>
      <c r="FN250" s="77">
        <f t="shared" si="629"/>
        <v>5.6</v>
      </c>
      <c r="FO250" s="77">
        <f t="shared" si="629"/>
        <v>5.2</v>
      </c>
      <c r="FP250" s="77">
        <f t="shared" si="630"/>
        <v>4.5999999999999996</v>
      </c>
      <c r="FQ250" s="77">
        <f t="shared" si="630"/>
        <v>4.4000000000000004</v>
      </c>
      <c r="FR250" s="77">
        <f t="shared" si="630"/>
        <v>3</v>
      </c>
      <c r="FS250" s="77">
        <f t="shared" si="630"/>
        <v>2.4</v>
      </c>
      <c r="FT250" s="77">
        <f t="shared" si="630"/>
        <v>1.4</v>
      </c>
      <c r="FU250" s="77">
        <f t="shared" si="630"/>
        <v>1.2</v>
      </c>
      <c r="FV250" s="77">
        <f t="shared" si="630"/>
        <v>0.6</v>
      </c>
      <c r="FW250" s="77">
        <f t="shared" si="630"/>
        <v>1.4</v>
      </c>
      <c r="FX250" s="77">
        <f t="shared" si="630"/>
        <v>1.4</v>
      </c>
      <c r="FY250" s="77">
        <f t="shared" si="630"/>
        <v>1.4</v>
      </c>
      <c r="FZ250" s="77">
        <f t="shared" si="631"/>
        <v>1.4</v>
      </c>
      <c r="GA250" s="77">
        <f t="shared" si="631"/>
        <v>1.6</v>
      </c>
      <c r="GB250" s="77">
        <f t="shared" si="631"/>
        <v>0.2</v>
      </c>
      <c r="GC250" s="77">
        <f t="shared" si="631"/>
        <v>0.6</v>
      </c>
      <c r="GD250" s="77" t="e">
        <f t="shared" si="631"/>
        <v>#N/A</v>
      </c>
      <c r="GE250" s="77" t="e">
        <f t="shared" si="631"/>
        <v>#N/A</v>
      </c>
      <c r="GF250" s="77" t="e">
        <f t="shared" si="631"/>
        <v>#N/A</v>
      </c>
      <c r="GG250" s="77" t="e">
        <f t="shared" si="631"/>
        <v>#N/A</v>
      </c>
      <c r="GH250" s="77" t="e">
        <f t="shared" si="631"/>
        <v>#N/A</v>
      </c>
      <c r="GI250" s="77" t="e">
        <f t="shared" si="631"/>
        <v>#N/A</v>
      </c>
      <c r="GJ250" s="77" t="e">
        <f t="shared" si="632"/>
        <v>#N/A</v>
      </c>
      <c r="GK250" s="77" t="e">
        <f t="shared" si="632"/>
        <v>#N/A</v>
      </c>
      <c r="GL250" s="77" t="e">
        <f t="shared" si="632"/>
        <v>#N/A</v>
      </c>
      <c r="GM250" s="77" t="e">
        <f t="shared" si="632"/>
        <v>#N/A</v>
      </c>
      <c r="GN250" s="77" t="e">
        <f t="shared" si="632"/>
        <v>#N/A</v>
      </c>
      <c r="GO250" s="77" t="e">
        <f t="shared" si="632"/>
        <v>#N/A</v>
      </c>
      <c r="GP250" s="77" t="e">
        <f t="shared" si="632"/>
        <v>#N/A</v>
      </c>
      <c r="GQ250" s="77" t="e">
        <f t="shared" si="632"/>
        <v>#N/A</v>
      </c>
      <c r="GR250" s="77" t="e">
        <f t="shared" si="632"/>
        <v>#N/A</v>
      </c>
      <c r="GS250" s="77" t="e">
        <f t="shared" si="632"/>
        <v>#N/A</v>
      </c>
      <c r="GT250">
        <v>1</v>
      </c>
      <c r="GV250" s="10">
        <f t="shared" ca="1" si="633"/>
        <v>5.6</v>
      </c>
      <c r="GW250" s="10">
        <f t="shared" ca="1" si="633"/>
        <v>5.6</v>
      </c>
      <c r="GX250" s="10">
        <f t="shared" ca="1" si="633"/>
        <v>5.6</v>
      </c>
      <c r="GY250" s="10">
        <f t="shared" ca="1" si="633"/>
        <v>5.6</v>
      </c>
      <c r="GZ250" s="10">
        <f t="shared" ca="1" si="633"/>
        <v>5.6</v>
      </c>
      <c r="HA250" s="10">
        <f t="shared" ca="1" si="633"/>
        <v>5.6</v>
      </c>
      <c r="HB250" s="10">
        <f t="shared" ca="1" si="633"/>
        <v>5.6</v>
      </c>
      <c r="HC250" s="10">
        <f t="shared" ca="1" si="562"/>
        <v>5.6000000000000005</v>
      </c>
      <c r="HD250" s="10" t="b">
        <f t="shared" ca="1" si="634"/>
        <v>1</v>
      </c>
      <c r="HE250" s="10">
        <f t="array" ref="HE250">MAX(IF(ISNA(L250:FN250),"",L250:FN250))</f>
        <v>5.6</v>
      </c>
      <c r="HF250" s="49">
        <f t="shared" ca="1" si="563"/>
        <v>1.0949720670391063</v>
      </c>
      <c r="HG250" t="str">
        <f t="shared" si="564"/>
        <v>Africa</v>
      </c>
      <c r="HH250" t="str">
        <f t="shared" si="565"/>
        <v>Congo (Kinshasa)</v>
      </c>
      <c r="HI250" s="10">
        <f t="shared" si="566"/>
        <v>5.6</v>
      </c>
      <c r="HJ250" s="10">
        <f t="shared" ca="1" si="567"/>
        <v>192</v>
      </c>
      <c r="HK250" s="10">
        <f t="shared" ca="1" si="568"/>
        <v>0</v>
      </c>
      <c r="HL250" s="10">
        <f t="shared" ca="1" si="569"/>
        <v>0</v>
      </c>
      <c r="HM250" s="10">
        <f t="shared" ca="1" si="570"/>
        <v>0</v>
      </c>
      <c r="HN250" s="10">
        <f t="shared" ca="1" si="571"/>
        <v>0</v>
      </c>
      <c r="HO250" s="10">
        <f t="shared" ca="1" si="572"/>
        <v>84000000</v>
      </c>
      <c r="HP250">
        <f t="array" ref="HP250">LARGE(IF(ISNA(L250:FN250),"",L250:FN250),HP$2)</f>
        <v>5.6</v>
      </c>
      <c r="HQ250">
        <f t="array" ref="HQ250">LARGE(IF(ISNA(M250:GT250),"",M250:GT250),HQ$2)</f>
        <v>5.2</v>
      </c>
      <c r="HR250">
        <f t="array" ref="HR250">LARGE(IF(ISNA(N250:GU250),"",N250:GU250),HR$2)</f>
        <v>5</v>
      </c>
      <c r="HS250">
        <f t="array" aca="1" ref="HS250" ca="1">LARGE(IF(ISNA(O250:GV250),"",O250:GV250),HS$2)</f>
        <v>5</v>
      </c>
      <c r="HT250">
        <f t="array" aca="1" ref="HT250" ca="1">LARGE(IF(ISNA(P250:GW250),"",P250:GW250),HT$2)</f>
        <v>5</v>
      </c>
      <c r="HU250">
        <f t="array" aca="1" ref="HU250" ca="1">LARGE(IF(ISNA(Q250:GX250),"",Q250:GX250),HU$2)</f>
        <v>5</v>
      </c>
      <c r="HV250">
        <f t="array" aca="1" ref="HV250" ca="1">LARGE(IF(ISNA(R250:GY250),"",R250:GY250),HV$2)</f>
        <v>5</v>
      </c>
      <c r="HW250">
        <f t="shared" ca="1" si="514"/>
        <v>5.1142857142857139</v>
      </c>
    </row>
    <row r="251" spans="1:231" ht="30" customHeight="1" x14ac:dyDescent="0.55000000000000004">
      <c r="A251">
        <f t="shared" si="513"/>
        <v>198</v>
      </c>
      <c r="B251" s="78">
        <f>VLOOKUP(F251,Countries!$D$5:$F$255,3,FALSE)</f>
        <v>3020000</v>
      </c>
      <c r="C251" s="83">
        <f t="shared" ca="1" si="555"/>
        <v>0.88607594936708856</v>
      </c>
      <c r="D251" s="77" t="str">
        <f>VLOOKUP(F251,Countries!$D$5:$E$254,2,FALSE)</f>
        <v>USA</v>
      </c>
      <c r="E251" s="77" t="str">
        <f>VLOOKUP(F251,Countries!$D$5:$G$254,4,FALSE)</f>
        <v>_USA</v>
      </c>
      <c r="F251" s="77" t="str">
        <f>Infections!A198</f>
        <v>Arkansas</v>
      </c>
      <c r="G251" s="78">
        <f t="shared" ca="1" si="556"/>
        <v>335</v>
      </c>
      <c r="H251" s="78">
        <f t="shared" ca="1" si="557"/>
        <v>6</v>
      </c>
      <c r="I251" s="97" t="str">
        <f t="shared" si="558"/>
        <v>Arkansas</v>
      </c>
      <c r="J251" s="77">
        <f t="shared" si="559"/>
        <v>0</v>
      </c>
      <c r="K251" s="77">
        <f t="shared" si="560"/>
        <v>0</v>
      </c>
      <c r="L251" s="77" t="e">
        <f t="shared" si="614"/>
        <v>#N/A</v>
      </c>
      <c r="M251" s="77" t="e">
        <f t="shared" si="614"/>
        <v>#N/A</v>
      </c>
      <c r="N251" s="77" t="e">
        <f t="shared" si="614"/>
        <v>#N/A</v>
      </c>
      <c r="O251" s="77">
        <f t="shared" si="614"/>
        <v>0</v>
      </c>
      <c r="P251" s="77">
        <f t="shared" si="614"/>
        <v>0</v>
      </c>
      <c r="Q251" s="77">
        <f t="shared" si="614"/>
        <v>0</v>
      </c>
      <c r="R251" s="77">
        <f t="shared" si="614"/>
        <v>0</v>
      </c>
      <c r="S251" s="77">
        <f t="shared" si="614"/>
        <v>0</v>
      </c>
      <c r="T251" s="77">
        <f t="shared" si="614"/>
        <v>0</v>
      </c>
      <c r="U251" s="77">
        <f t="shared" si="614"/>
        <v>0</v>
      </c>
      <c r="V251" s="77">
        <f t="shared" si="615"/>
        <v>0</v>
      </c>
      <c r="W251" s="77">
        <f t="shared" si="615"/>
        <v>0</v>
      </c>
      <c r="X251" s="77">
        <f t="shared" si="615"/>
        <v>0</v>
      </c>
      <c r="Y251" s="77">
        <f t="shared" si="615"/>
        <v>0</v>
      </c>
      <c r="Z251" s="77">
        <f t="shared" si="615"/>
        <v>0</v>
      </c>
      <c r="AA251" s="77">
        <f t="shared" si="615"/>
        <v>0</v>
      </c>
      <c r="AB251" s="77">
        <f t="shared" si="615"/>
        <v>0</v>
      </c>
      <c r="AC251" s="77">
        <f t="shared" si="615"/>
        <v>0</v>
      </c>
      <c r="AD251" s="77">
        <f t="shared" si="615"/>
        <v>0</v>
      </c>
      <c r="AE251" s="77">
        <f t="shared" si="615"/>
        <v>0</v>
      </c>
      <c r="AF251" s="77">
        <f t="shared" si="616"/>
        <v>0</v>
      </c>
      <c r="AG251" s="77">
        <f t="shared" si="616"/>
        <v>0</v>
      </c>
      <c r="AH251" s="77">
        <f t="shared" si="616"/>
        <v>0</v>
      </c>
      <c r="AI251" s="77">
        <f t="shared" si="616"/>
        <v>0</v>
      </c>
      <c r="AJ251" s="77">
        <f t="shared" si="616"/>
        <v>0</v>
      </c>
      <c r="AK251" s="77">
        <f t="shared" si="616"/>
        <v>0</v>
      </c>
      <c r="AL251" s="77">
        <f t="shared" si="616"/>
        <v>0</v>
      </c>
      <c r="AM251" s="77">
        <f t="shared" si="616"/>
        <v>0</v>
      </c>
      <c r="AN251" s="77">
        <f t="shared" si="616"/>
        <v>0</v>
      </c>
      <c r="AO251" s="77">
        <f t="shared" si="616"/>
        <v>0</v>
      </c>
      <c r="AP251" s="77">
        <f t="shared" si="617"/>
        <v>0</v>
      </c>
      <c r="AQ251" s="77">
        <f t="shared" si="617"/>
        <v>0</v>
      </c>
      <c r="AR251" s="77">
        <f t="shared" si="617"/>
        <v>0</v>
      </c>
      <c r="AS251" s="77">
        <f t="shared" si="617"/>
        <v>0</v>
      </c>
      <c r="AT251" s="77">
        <f t="shared" si="617"/>
        <v>0</v>
      </c>
      <c r="AU251" s="77">
        <f t="shared" si="617"/>
        <v>0</v>
      </c>
      <c r="AV251" s="77">
        <f t="shared" si="617"/>
        <v>0</v>
      </c>
      <c r="AW251" s="77">
        <f t="shared" si="617"/>
        <v>0</v>
      </c>
      <c r="AX251" s="77">
        <f t="shared" si="617"/>
        <v>0</v>
      </c>
      <c r="AY251" s="77">
        <f t="shared" si="617"/>
        <v>0</v>
      </c>
      <c r="AZ251" s="77">
        <f t="shared" si="618"/>
        <v>0</v>
      </c>
      <c r="BA251" s="77">
        <f t="shared" si="618"/>
        <v>0</v>
      </c>
      <c r="BB251" s="77">
        <f t="shared" si="618"/>
        <v>0</v>
      </c>
      <c r="BC251" s="77">
        <f t="shared" si="618"/>
        <v>0</v>
      </c>
      <c r="BD251" s="77">
        <f t="shared" si="618"/>
        <v>0</v>
      </c>
      <c r="BE251" s="77">
        <f t="shared" si="618"/>
        <v>0</v>
      </c>
      <c r="BF251" s="77">
        <f t="shared" si="618"/>
        <v>0</v>
      </c>
      <c r="BG251" s="77">
        <f t="shared" si="618"/>
        <v>0</v>
      </c>
      <c r="BH251" s="77">
        <f t="shared" si="618"/>
        <v>0</v>
      </c>
      <c r="BI251" s="77">
        <f t="shared" si="618"/>
        <v>0</v>
      </c>
      <c r="BJ251" s="77">
        <f t="shared" si="619"/>
        <v>0</v>
      </c>
      <c r="BK251" s="77">
        <f t="shared" si="619"/>
        <v>0</v>
      </c>
      <c r="BL251" s="77">
        <f t="shared" si="619"/>
        <v>0</v>
      </c>
      <c r="BM251" s="77">
        <f t="shared" si="619"/>
        <v>0</v>
      </c>
      <c r="BN251" s="77">
        <f t="shared" si="619"/>
        <v>0</v>
      </c>
      <c r="BO251" s="77">
        <f t="shared" si="619"/>
        <v>0</v>
      </c>
      <c r="BP251" s="77">
        <f t="shared" si="619"/>
        <v>0</v>
      </c>
      <c r="BQ251" s="77">
        <f t="shared" si="619"/>
        <v>0</v>
      </c>
      <c r="BR251" s="77">
        <f t="shared" si="619"/>
        <v>0</v>
      </c>
      <c r="BS251" s="77">
        <f t="shared" si="619"/>
        <v>0</v>
      </c>
      <c r="BT251" s="77">
        <f t="shared" si="620"/>
        <v>0.4</v>
      </c>
      <c r="BU251" s="77">
        <f t="shared" si="620"/>
        <v>0.4</v>
      </c>
      <c r="BV251" s="77">
        <f t="shared" si="620"/>
        <v>0.4</v>
      </c>
      <c r="BW251" s="77">
        <f t="shared" si="620"/>
        <v>0.6</v>
      </c>
      <c r="BX251" s="77">
        <f t="shared" si="620"/>
        <v>1</v>
      </c>
      <c r="BY251" s="77">
        <f t="shared" si="620"/>
        <v>0.8</v>
      </c>
      <c r="BZ251" s="77">
        <f t="shared" si="620"/>
        <v>1</v>
      </c>
      <c r="CA251" s="77">
        <f t="shared" si="620"/>
        <v>1.2</v>
      </c>
      <c r="CB251" s="77">
        <f t="shared" si="620"/>
        <v>1.4</v>
      </c>
      <c r="CC251" s="77">
        <f t="shared" si="620"/>
        <v>1.4</v>
      </c>
      <c r="CD251" s="77">
        <f t="shared" si="621"/>
        <v>1.2</v>
      </c>
      <c r="CE251" s="77">
        <f t="shared" si="621"/>
        <v>1.4</v>
      </c>
      <c r="CF251" s="77">
        <f t="shared" si="621"/>
        <v>1.6</v>
      </c>
      <c r="CG251" s="77">
        <f t="shared" si="621"/>
        <v>1.2</v>
      </c>
      <c r="CH251" s="77">
        <f t="shared" si="621"/>
        <v>1.2</v>
      </c>
      <c r="CI251" s="77">
        <f t="shared" si="621"/>
        <v>1.2</v>
      </c>
      <c r="CJ251" s="77">
        <f t="shared" si="621"/>
        <v>1.4</v>
      </c>
      <c r="CK251" s="77">
        <f t="shared" si="621"/>
        <v>1</v>
      </c>
      <c r="CL251" s="77">
        <f t="shared" si="621"/>
        <v>1.8</v>
      </c>
      <c r="CM251" s="77">
        <f t="shared" si="621"/>
        <v>1.8</v>
      </c>
      <c r="CN251" s="77">
        <f t="shared" si="622"/>
        <v>2.2000000000000002</v>
      </c>
      <c r="CO251" s="77">
        <f t="shared" si="622"/>
        <v>2.2000000000000002</v>
      </c>
      <c r="CP251" s="77">
        <f t="shared" si="622"/>
        <v>2.4</v>
      </c>
      <c r="CQ251" s="77">
        <f t="shared" si="622"/>
        <v>2.4</v>
      </c>
      <c r="CR251" s="77">
        <f t="shared" si="622"/>
        <v>2</v>
      </c>
      <c r="CS251" s="77">
        <f t="shared" si="622"/>
        <v>1.8</v>
      </c>
      <c r="CT251" s="77">
        <f t="shared" si="622"/>
        <v>1.4</v>
      </c>
      <c r="CU251" s="77">
        <f t="shared" si="622"/>
        <v>1.6</v>
      </c>
      <c r="CV251" s="77">
        <f t="shared" si="622"/>
        <v>1</v>
      </c>
      <c r="CW251" s="77">
        <f t="shared" si="622"/>
        <v>1</v>
      </c>
      <c r="CX251" s="77">
        <f t="shared" si="623"/>
        <v>1.4</v>
      </c>
      <c r="CY251" s="77">
        <f t="shared" si="623"/>
        <v>1.6</v>
      </c>
      <c r="CZ251" s="77">
        <f t="shared" si="623"/>
        <v>1.4</v>
      </c>
      <c r="DA251" s="77">
        <f t="shared" si="623"/>
        <v>1.8</v>
      </c>
      <c r="DB251" s="77">
        <f t="shared" si="623"/>
        <v>1.8</v>
      </c>
      <c r="DC251" s="77">
        <f t="shared" si="623"/>
        <v>2.4</v>
      </c>
      <c r="DD251" s="77">
        <f t="shared" si="623"/>
        <v>2</v>
      </c>
      <c r="DE251" s="77">
        <f t="shared" si="623"/>
        <v>2.6</v>
      </c>
      <c r="DF251" s="77">
        <f t="shared" si="623"/>
        <v>2.6</v>
      </c>
      <c r="DG251" s="77">
        <f t="shared" si="623"/>
        <v>4.2</v>
      </c>
      <c r="DH251" s="77">
        <f t="shared" si="624"/>
        <v>3.8</v>
      </c>
      <c r="DI251" s="77">
        <f t="shared" si="624"/>
        <v>4.5999999999999996</v>
      </c>
      <c r="DJ251" s="77">
        <f t="shared" si="624"/>
        <v>4.4000000000000004</v>
      </c>
      <c r="DK251" s="77">
        <f t="shared" si="624"/>
        <v>4.5999999999999996</v>
      </c>
      <c r="DL251" s="77">
        <f t="shared" si="624"/>
        <v>3</v>
      </c>
      <c r="DM251" s="77">
        <f t="shared" si="624"/>
        <v>2.4</v>
      </c>
      <c r="DN251" s="77">
        <f t="shared" si="624"/>
        <v>1.6</v>
      </c>
      <c r="DO251" s="77">
        <f t="shared" si="624"/>
        <v>1.6</v>
      </c>
      <c r="DP251" s="77">
        <f t="shared" si="624"/>
        <v>1.4</v>
      </c>
      <c r="DQ251" s="77">
        <f t="shared" si="624"/>
        <v>1.6</v>
      </c>
      <c r="DR251" s="77">
        <f t="shared" si="625"/>
        <v>1.8</v>
      </c>
      <c r="DS251" s="77">
        <f t="shared" si="625"/>
        <v>2</v>
      </c>
      <c r="DT251" s="77">
        <f t="shared" si="625"/>
        <v>1.4</v>
      </c>
      <c r="DU251" s="77">
        <f t="shared" si="625"/>
        <v>0.8</v>
      </c>
      <c r="DV251" s="77">
        <f t="shared" si="625"/>
        <v>0.6</v>
      </c>
      <c r="DW251" s="77">
        <f t="shared" si="625"/>
        <v>0.6</v>
      </c>
      <c r="DX251" s="77">
        <f t="shared" si="625"/>
        <v>0.8</v>
      </c>
      <c r="DY251" s="77">
        <f t="shared" si="625"/>
        <v>1.8</v>
      </c>
      <c r="DZ251" s="77">
        <f t="shared" si="625"/>
        <v>2.4</v>
      </c>
      <c r="EA251" s="77">
        <f t="shared" si="625"/>
        <v>3</v>
      </c>
      <c r="EB251" s="77">
        <f t="shared" si="626"/>
        <v>3</v>
      </c>
      <c r="EC251" s="77">
        <f t="shared" si="626"/>
        <v>2.8</v>
      </c>
      <c r="ED251" s="77">
        <f t="shared" si="626"/>
        <v>2</v>
      </c>
      <c r="EE251" s="77">
        <f t="shared" si="626"/>
        <v>1.8</v>
      </c>
      <c r="EF251" s="77">
        <f t="shared" si="626"/>
        <v>1.4</v>
      </c>
      <c r="EG251" s="77">
        <f t="shared" si="626"/>
        <v>2</v>
      </c>
      <c r="EH251" s="77">
        <f t="shared" si="626"/>
        <v>3.2</v>
      </c>
      <c r="EI251" s="77">
        <f t="shared" si="626"/>
        <v>3.2</v>
      </c>
      <c r="EJ251" s="77">
        <f t="shared" si="626"/>
        <v>2.8</v>
      </c>
      <c r="EK251" s="77">
        <f t="shared" si="626"/>
        <v>2.6</v>
      </c>
      <c r="EL251" s="77">
        <f t="shared" si="627"/>
        <v>2.2000000000000002</v>
      </c>
      <c r="EM251" s="77">
        <f t="shared" si="627"/>
        <v>2</v>
      </c>
      <c r="EN251" s="77">
        <f t="shared" si="627"/>
        <v>3.6</v>
      </c>
      <c r="EO251" s="77">
        <f t="shared" si="627"/>
        <v>3.8</v>
      </c>
      <c r="EP251" s="77">
        <f t="shared" si="627"/>
        <v>4.2</v>
      </c>
      <c r="EQ251" s="77">
        <f t="shared" si="627"/>
        <v>3.6</v>
      </c>
      <c r="ER251" s="77">
        <f t="shared" si="627"/>
        <v>2.6</v>
      </c>
      <c r="ES251" s="77">
        <f t="shared" si="627"/>
        <v>2</v>
      </c>
      <c r="ET251" s="77">
        <f t="shared" si="627"/>
        <v>2.6</v>
      </c>
      <c r="EU251" s="77">
        <f t="shared" si="627"/>
        <v>3.4</v>
      </c>
      <c r="EV251" s="77">
        <f t="shared" si="628"/>
        <v>4.4000000000000004</v>
      </c>
      <c r="EW251" s="77">
        <f t="shared" si="628"/>
        <v>4.4000000000000004</v>
      </c>
      <c r="EX251" s="77">
        <f t="shared" si="628"/>
        <v>3.6</v>
      </c>
      <c r="EY251" s="77">
        <f t="shared" si="628"/>
        <v>3.4</v>
      </c>
      <c r="EZ251" s="77">
        <f t="shared" si="628"/>
        <v>3.4</v>
      </c>
      <c r="FA251" s="77">
        <f t="shared" si="628"/>
        <v>4.2</v>
      </c>
      <c r="FB251" s="77">
        <f t="shared" si="628"/>
        <v>6.2</v>
      </c>
      <c r="FC251" s="77">
        <f t="shared" si="628"/>
        <v>7</v>
      </c>
      <c r="FD251" s="77">
        <f t="shared" si="628"/>
        <v>8.4</v>
      </c>
      <c r="FE251" s="77">
        <f t="shared" si="628"/>
        <v>7.4</v>
      </c>
      <c r="FF251" s="77">
        <f t="shared" si="629"/>
        <v>6</v>
      </c>
      <c r="FG251" s="77">
        <f t="shared" si="629"/>
        <v>5.8</v>
      </c>
      <c r="FH251" s="77">
        <f t="shared" si="629"/>
        <v>5.2</v>
      </c>
      <c r="FI251" s="77">
        <f t="shared" si="629"/>
        <v>3.2</v>
      </c>
      <c r="FJ251" s="77">
        <f t="shared" si="629"/>
        <v>4.8</v>
      </c>
      <c r="FK251" s="77">
        <f t="shared" si="629"/>
        <v>6.4</v>
      </c>
      <c r="FL251" s="77">
        <f t="shared" si="629"/>
        <v>5.4</v>
      </c>
      <c r="FM251" s="77">
        <f t="shared" si="629"/>
        <v>5</v>
      </c>
      <c r="FN251" s="77">
        <f t="shared" si="629"/>
        <v>6</v>
      </c>
      <c r="FO251" s="77">
        <f t="shared" si="629"/>
        <v>5.6</v>
      </c>
      <c r="FP251" s="77">
        <f t="shared" si="630"/>
        <v>4</v>
      </c>
      <c r="FQ251" s="77">
        <f t="shared" si="630"/>
        <v>3.4</v>
      </c>
      <c r="FR251" s="77">
        <f t="shared" si="630"/>
        <v>4.2</v>
      </c>
      <c r="FS251" s="77">
        <f t="shared" si="630"/>
        <v>3.4</v>
      </c>
      <c r="FT251" s="77">
        <f t="shared" si="630"/>
        <v>3</v>
      </c>
      <c r="FU251" s="77">
        <f t="shared" si="630"/>
        <v>4.4000000000000004</v>
      </c>
      <c r="FV251" s="77">
        <f t="shared" si="630"/>
        <v>4.8</v>
      </c>
      <c r="FW251" s="77">
        <f t="shared" si="630"/>
        <v>4.5999999999999996</v>
      </c>
      <c r="FX251" s="77">
        <f t="shared" si="630"/>
        <v>5.2</v>
      </c>
      <c r="FY251" s="77">
        <f t="shared" si="630"/>
        <v>5.4</v>
      </c>
      <c r="FZ251" s="77">
        <f t="shared" si="631"/>
        <v>4</v>
      </c>
      <c r="GA251" s="77">
        <f t="shared" si="631"/>
        <v>3.6</v>
      </c>
      <c r="GB251" s="77">
        <f t="shared" si="631"/>
        <v>4.4000000000000004</v>
      </c>
      <c r="GC251" s="77">
        <f t="shared" si="631"/>
        <v>4.4000000000000004</v>
      </c>
      <c r="GD251" s="77" t="e">
        <f t="shared" si="631"/>
        <v>#N/A</v>
      </c>
      <c r="GE251" s="77" t="e">
        <f t="shared" si="631"/>
        <v>#N/A</v>
      </c>
      <c r="GF251" s="77" t="e">
        <f t="shared" si="631"/>
        <v>#N/A</v>
      </c>
      <c r="GG251" s="77" t="e">
        <f t="shared" si="631"/>
        <v>#N/A</v>
      </c>
      <c r="GH251" s="77" t="e">
        <f t="shared" si="631"/>
        <v>#N/A</v>
      </c>
      <c r="GI251" s="77" t="e">
        <f t="shared" si="631"/>
        <v>#N/A</v>
      </c>
      <c r="GJ251" s="77" t="e">
        <f t="shared" si="632"/>
        <v>#N/A</v>
      </c>
      <c r="GK251" s="77" t="e">
        <f t="shared" si="632"/>
        <v>#N/A</v>
      </c>
      <c r="GL251" s="77" t="e">
        <f t="shared" si="632"/>
        <v>#N/A</v>
      </c>
      <c r="GM251" s="77" t="e">
        <f t="shared" si="632"/>
        <v>#N/A</v>
      </c>
      <c r="GN251" s="77" t="e">
        <f t="shared" si="632"/>
        <v>#N/A</v>
      </c>
      <c r="GO251" s="77" t="e">
        <f t="shared" si="632"/>
        <v>#N/A</v>
      </c>
      <c r="GP251" s="77" t="e">
        <f t="shared" si="632"/>
        <v>#N/A</v>
      </c>
      <c r="GQ251" s="77" t="e">
        <f t="shared" si="632"/>
        <v>#N/A</v>
      </c>
      <c r="GR251" s="77" t="e">
        <f t="shared" si="632"/>
        <v>#N/A</v>
      </c>
      <c r="GS251" s="77" t="e">
        <f t="shared" si="632"/>
        <v>#N/A</v>
      </c>
      <c r="GT251">
        <v>1</v>
      </c>
      <c r="GV251" s="10">
        <f t="shared" ca="1" si="633"/>
        <v>6</v>
      </c>
      <c r="GW251" s="10">
        <f t="shared" ca="1" si="633"/>
        <v>6</v>
      </c>
      <c r="GX251" s="10">
        <f t="shared" ca="1" si="633"/>
        <v>6</v>
      </c>
      <c r="GY251" s="10">
        <f t="shared" ca="1" si="633"/>
        <v>6</v>
      </c>
      <c r="GZ251" s="10">
        <f t="shared" ca="1" si="633"/>
        <v>6</v>
      </c>
      <c r="HA251" s="10">
        <f t="shared" ca="1" si="633"/>
        <v>6</v>
      </c>
      <c r="HB251" s="10">
        <f t="shared" ca="1" si="633"/>
        <v>6</v>
      </c>
      <c r="HC251" s="10">
        <f t="shared" ca="1" si="562"/>
        <v>6</v>
      </c>
      <c r="HD251" s="10" t="b">
        <f ca="1">HB251=HE251</f>
        <v>0</v>
      </c>
      <c r="HE251" s="10">
        <f t="array" ref="HE251">MAX(IF(ISNA(L251:FN251),"",L251:FN251))</f>
        <v>8.4</v>
      </c>
      <c r="HF251" s="49">
        <f t="shared" ca="1" si="563"/>
        <v>0.88607594936708856</v>
      </c>
      <c r="HG251" t="str">
        <f t="shared" si="564"/>
        <v>USA</v>
      </c>
      <c r="HH251" t="str">
        <f t="shared" si="565"/>
        <v>Arkansas</v>
      </c>
      <c r="HI251" s="10">
        <f t="shared" si="566"/>
        <v>8.4</v>
      </c>
      <c r="HJ251" s="10">
        <f t="shared" ca="1" si="567"/>
        <v>335</v>
      </c>
      <c r="HK251">
        <f t="shared" ca="1" si="568"/>
        <v>0</v>
      </c>
      <c r="HL251">
        <f t="shared" ca="1" si="569"/>
        <v>0</v>
      </c>
      <c r="HM251">
        <f t="shared" ca="1" si="570"/>
        <v>0</v>
      </c>
      <c r="HN251">
        <f t="shared" ca="1" si="571"/>
        <v>0</v>
      </c>
      <c r="HO251">
        <f t="shared" ca="1" si="572"/>
        <v>3020000</v>
      </c>
      <c r="HP251">
        <f t="array" ref="HP251">LARGE(IF(ISNA(L251:FN251),"",L251:FN251),HP$2)</f>
        <v>8.4</v>
      </c>
      <c r="HQ251">
        <f t="array" ref="HQ251">LARGE(IF(ISNA(M251:GT251),"",M251:GT251),HQ$2)</f>
        <v>7.4</v>
      </c>
      <c r="HR251">
        <f t="array" ref="HR251">LARGE(IF(ISNA(N251:GU251),"",N251:GU251),HR$2)</f>
        <v>7</v>
      </c>
      <c r="HS251">
        <f t="array" aca="1" ref="HS251" ca="1">LARGE(IF(ISNA(O251:GV251),"",O251:GV251),HS$2)</f>
        <v>6.4</v>
      </c>
      <c r="HT251">
        <f t="array" aca="1" ref="HT251" ca="1">LARGE(IF(ISNA(P251:GW251),"",P251:GW251),HT$2)</f>
        <v>6.2</v>
      </c>
      <c r="HU251">
        <f t="array" aca="1" ref="HU251" ca="1">LARGE(IF(ISNA(Q251:GX251),"",Q251:GX251),HU$2)</f>
        <v>6</v>
      </c>
      <c r="HV251">
        <f t="array" aca="1" ref="HV251" ca="1">LARGE(IF(ISNA(R251:GY251),"",R251:GY251),HV$2)</f>
        <v>6</v>
      </c>
      <c r="HW251">
        <f t="shared" ca="1" si="514"/>
        <v>6.7714285714285722</v>
      </c>
    </row>
    <row r="252" spans="1:231" ht="30" customHeight="1" x14ac:dyDescent="0.55000000000000004">
      <c r="A252">
        <v>1</v>
      </c>
      <c r="C252" s="83">
        <f t="shared" ref="C252" ca="1" si="635">HF252</f>
        <v>0.14740771201720809</v>
      </c>
      <c r="G252" s="78">
        <f ca="1">SUBTOTAL(9,G4:G251)</f>
        <v>341628</v>
      </c>
      <c r="H252" s="78">
        <f ca="1">SUBTOTAL(9,H4:H251)</f>
        <v>932</v>
      </c>
      <c r="J252" s="77">
        <f>SUBTOTAL(9,J4:J251)</f>
        <v>0</v>
      </c>
      <c r="K252" s="77">
        <f>SUBTOTAL(9,K4:K251)</f>
        <v>0</v>
      </c>
      <c r="O252" s="77">
        <f t="shared" ref="O252:AT252" si="636">SUBTOTAL(9,O4:O251)</f>
        <v>0</v>
      </c>
      <c r="P252" s="77">
        <f t="shared" si="636"/>
        <v>0</v>
      </c>
      <c r="Q252" s="77">
        <f t="shared" si="636"/>
        <v>0</v>
      </c>
      <c r="R252" s="77">
        <f t="shared" si="636"/>
        <v>0</v>
      </c>
      <c r="S252" s="77">
        <f t="shared" si="636"/>
        <v>0</v>
      </c>
      <c r="T252" s="77">
        <f t="shared" si="636"/>
        <v>0</v>
      </c>
      <c r="U252" s="77">
        <f t="shared" si="636"/>
        <v>0</v>
      </c>
      <c r="V252" s="77">
        <f t="shared" si="636"/>
        <v>0</v>
      </c>
      <c r="W252" s="77">
        <f t="shared" si="636"/>
        <v>0</v>
      </c>
      <c r="X252" s="77">
        <f t="shared" si="636"/>
        <v>0</v>
      </c>
      <c r="Y252" s="77">
        <f t="shared" si="636"/>
        <v>0</v>
      </c>
      <c r="Z252" s="77">
        <f t="shared" si="636"/>
        <v>0</v>
      </c>
      <c r="AA252" s="77">
        <f t="shared" si="636"/>
        <v>0</v>
      </c>
      <c r="AB252" s="77">
        <f t="shared" si="636"/>
        <v>0</v>
      </c>
      <c r="AC252" s="77">
        <f t="shared" si="636"/>
        <v>0</v>
      </c>
      <c r="AD252" s="77">
        <f t="shared" si="636"/>
        <v>0</v>
      </c>
      <c r="AE252" s="77">
        <f t="shared" si="636"/>
        <v>0</v>
      </c>
      <c r="AF252" s="77">
        <f t="shared" si="636"/>
        <v>0</v>
      </c>
      <c r="AG252" s="77">
        <f t="shared" si="636"/>
        <v>0</v>
      </c>
      <c r="AH252" s="77">
        <f t="shared" si="636"/>
        <v>0.2</v>
      </c>
      <c r="AI252" s="77">
        <f t="shared" si="636"/>
        <v>0.2</v>
      </c>
      <c r="AJ252" s="77">
        <f t="shared" si="636"/>
        <v>0.2</v>
      </c>
      <c r="AK252" s="77">
        <f t="shared" si="636"/>
        <v>0.2</v>
      </c>
      <c r="AL252" s="77">
        <f t="shared" si="636"/>
        <v>0.2</v>
      </c>
      <c r="AM252" s="77">
        <f t="shared" si="636"/>
        <v>0</v>
      </c>
      <c r="AN252" s="77">
        <f t="shared" si="636"/>
        <v>0.2</v>
      </c>
      <c r="AO252" s="77">
        <f t="shared" si="636"/>
        <v>0.4</v>
      </c>
      <c r="AP252" s="77">
        <f t="shared" si="636"/>
        <v>0.6</v>
      </c>
      <c r="AQ252" s="77">
        <f t="shared" si="636"/>
        <v>1.4</v>
      </c>
      <c r="AR252" s="77">
        <f t="shared" si="636"/>
        <v>2</v>
      </c>
      <c r="AS252" s="77">
        <f t="shared" si="636"/>
        <v>2.4000000000000004</v>
      </c>
      <c r="AT252" s="77">
        <f t="shared" si="636"/>
        <v>3.2</v>
      </c>
      <c r="AU252" s="77">
        <f t="shared" ref="AU252:BZ252" si="637">SUBTOTAL(9,AU4:AU251)</f>
        <v>3.8000000000000003</v>
      </c>
      <c r="AV252" s="77">
        <f t="shared" si="637"/>
        <v>4.8000000000000007</v>
      </c>
      <c r="AW252" s="77">
        <f t="shared" si="637"/>
        <v>5.2</v>
      </c>
      <c r="AX252" s="77">
        <f t="shared" si="637"/>
        <v>9.3999999999999986</v>
      </c>
      <c r="AY252" s="77">
        <f t="shared" si="637"/>
        <v>14.600000000000001</v>
      </c>
      <c r="AZ252" s="77">
        <f t="shared" si="637"/>
        <v>20.399999999999999</v>
      </c>
      <c r="BA252" s="77">
        <f t="shared" si="637"/>
        <v>27.8</v>
      </c>
      <c r="BB252" s="77">
        <f t="shared" si="637"/>
        <v>38.400000000000006</v>
      </c>
      <c r="BC252" s="77">
        <f t="shared" si="637"/>
        <v>43.000000000000007</v>
      </c>
      <c r="BD252" s="77">
        <f t="shared" si="637"/>
        <v>67.800000000000011</v>
      </c>
      <c r="BE252" s="77">
        <f t="shared" si="637"/>
        <v>83.600000000000009</v>
      </c>
      <c r="BF252" s="77">
        <f t="shared" si="637"/>
        <v>114.80000000000003</v>
      </c>
      <c r="BG252" s="77">
        <f t="shared" si="637"/>
        <v>152.39999999999989</v>
      </c>
      <c r="BH252" s="77">
        <f t="shared" si="637"/>
        <v>183.99999999999986</v>
      </c>
      <c r="BI252" s="77">
        <f t="shared" si="637"/>
        <v>230.99999999999989</v>
      </c>
      <c r="BJ252" s="77">
        <f t="shared" si="637"/>
        <v>266.99999999999977</v>
      </c>
      <c r="BK252" s="77">
        <f t="shared" si="637"/>
        <v>328.39999999999981</v>
      </c>
      <c r="BL252" s="77">
        <f t="shared" si="637"/>
        <v>384.19999999999993</v>
      </c>
      <c r="BM252" s="77">
        <f t="shared" si="637"/>
        <v>470.79999999999984</v>
      </c>
      <c r="BN252" s="77">
        <f t="shared" si="637"/>
        <v>532.00000000000023</v>
      </c>
      <c r="BO252" s="77">
        <f t="shared" si="637"/>
        <v>657.40000000000043</v>
      </c>
      <c r="BP252" s="77">
        <f t="shared" si="637"/>
        <v>811.60000000000025</v>
      </c>
      <c r="BQ252" s="77">
        <f t="shared" si="637"/>
        <v>1012.2000000000005</v>
      </c>
      <c r="BR252" s="77">
        <f t="shared" si="637"/>
        <v>1179.0000000000005</v>
      </c>
      <c r="BS252" s="77">
        <f t="shared" si="637"/>
        <v>1387.0000000000011</v>
      </c>
      <c r="BT252" s="77">
        <f t="shared" si="637"/>
        <v>1616.8000000000009</v>
      </c>
      <c r="BU252" s="77">
        <f t="shared" si="637"/>
        <v>1872.0000000000016</v>
      </c>
      <c r="BV252" s="77">
        <f t="shared" si="637"/>
        <v>2110.199999999998</v>
      </c>
      <c r="BW252" s="77">
        <f t="shared" si="637"/>
        <v>2463</v>
      </c>
      <c r="BX252" s="77">
        <f t="shared" si="637"/>
        <v>2794.7999999999997</v>
      </c>
      <c r="BY252" s="77">
        <f t="shared" si="637"/>
        <v>3019.9999999999982</v>
      </c>
      <c r="BZ252" s="77">
        <f t="shared" si="637"/>
        <v>3286.3999999999987</v>
      </c>
      <c r="CA252" s="77">
        <f t="shared" ref="CA252:DF252" si="638">SUBTOTAL(9,CA4:CA251)</f>
        <v>3642.4</v>
      </c>
      <c r="CB252" s="77">
        <f t="shared" si="638"/>
        <v>4030.1999999999994</v>
      </c>
      <c r="CC252" s="77">
        <f t="shared" si="638"/>
        <v>4518.2000000000007</v>
      </c>
      <c r="CD252" s="77">
        <f t="shared" si="638"/>
        <v>4994.800000000002</v>
      </c>
      <c r="CE252" s="77">
        <f t="shared" si="638"/>
        <v>5286.3999999999978</v>
      </c>
      <c r="CF252" s="77">
        <f t="shared" si="638"/>
        <v>5300.800000000002</v>
      </c>
      <c r="CG252" s="77">
        <f t="shared" si="638"/>
        <v>5325.0000000000009</v>
      </c>
      <c r="CH252" s="77">
        <f t="shared" si="638"/>
        <v>5639.7999999999984</v>
      </c>
      <c r="CI252" s="77">
        <f t="shared" si="638"/>
        <v>5757.7999999999984</v>
      </c>
      <c r="CJ252" s="77">
        <f t="shared" si="638"/>
        <v>6079.8</v>
      </c>
      <c r="CK252" s="77">
        <f t="shared" si="638"/>
        <v>6494.800000000002</v>
      </c>
      <c r="CL252" s="77">
        <f t="shared" si="638"/>
        <v>6528.3999999999987</v>
      </c>
      <c r="CM252" s="77">
        <f t="shared" si="638"/>
        <v>6066.4000000000005</v>
      </c>
      <c r="CN252" s="77">
        <f t="shared" si="638"/>
        <v>5868.3999999999987</v>
      </c>
      <c r="CO252" s="77">
        <f t="shared" si="638"/>
        <v>5696.3999999999978</v>
      </c>
      <c r="CP252" s="77">
        <f t="shared" si="638"/>
        <v>5896.2</v>
      </c>
      <c r="CQ252" s="77">
        <f t="shared" si="638"/>
        <v>6087.7999999999965</v>
      </c>
      <c r="CR252" s="77">
        <f t="shared" si="638"/>
        <v>6434.9999999999991</v>
      </c>
      <c r="CS252" s="77">
        <f t="shared" si="638"/>
        <v>6541.6</v>
      </c>
      <c r="CT252" s="77">
        <f t="shared" si="638"/>
        <v>6090.8000000000011</v>
      </c>
      <c r="CU252" s="77">
        <f t="shared" si="638"/>
        <v>5510.5999999999985</v>
      </c>
      <c r="CV252" s="77">
        <f t="shared" si="638"/>
        <v>5483.2000000000016</v>
      </c>
      <c r="CW252" s="77">
        <f t="shared" si="638"/>
        <v>5296.2000000000025</v>
      </c>
      <c r="CX252" s="77">
        <f t="shared" si="638"/>
        <v>5300.8000000000011</v>
      </c>
      <c r="CY252" s="77">
        <f t="shared" si="638"/>
        <v>5643.7999999999975</v>
      </c>
      <c r="CZ252" s="77">
        <f t="shared" si="638"/>
        <v>5607.3999999999987</v>
      </c>
      <c r="DA252" s="77">
        <f t="shared" si="638"/>
        <v>4984.2000000000025</v>
      </c>
      <c r="DB252" s="77">
        <f t="shared" si="638"/>
        <v>4526.7999999999993</v>
      </c>
      <c r="DC252" s="77">
        <f t="shared" si="638"/>
        <v>4393.0000000000009</v>
      </c>
      <c r="DD252" s="77">
        <f t="shared" si="638"/>
        <v>4379.9999999999973</v>
      </c>
      <c r="DE252" s="77">
        <f t="shared" si="638"/>
        <v>4404.6000000000004</v>
      </c>
      <c r="DF252" s="77">
        <f t="shared" si="638"/>
        <v>4539.6000000000004</v>
      </c>
      <c r="DG252" s="77">
        <f t="shared" ref="DG252:EL252" si="639">SUBTOTAL(9,DG4:DG251)</f>
        <v>4601.9999999999991</v>
      </c>
      <c r="DH252" s="77">
        <f t="shared" si="639"/>
        <v>4060.199999999998</v>
      </c>
      <c r="DI252" s="77">
        <f t="shared" si="639"/>
        <v>3545.8000000000006</v>
      </c>
      <c r="DJ252" s="77">
        <f t="shared" si="639"/>
        <v>3475</v>
      </c>
      <c r="DK252" s="77">
        <f t="shared" si="639"/>
        <v>3716.8</v>
      </c>
      <c r="DL252" s="77">
        <f t="shared" si="639"/>
        <v>3694.0000000000009</v>
      </c>
      <c r="DM252" s="77">
        <f t="shared" si="639"/>
        <v>3989.1999999999994</v>
      </c>
      <c r="DN252" s="77">
        <f t="shared" si="639"/>
        <v>3962.599999999999</v>
      </c>
      <c r="DO252" s="77">
        <f t="shared" si="639"/>
        <v>3477</v>
      </c>
      <c r="DP252" s="77">
        <f t="shared" si="639"/>
        <v>2917.9999999999982</v>
      </c>
      <c r="DQ252" s="77">
        <f t="shared" si="639"/>
        <v>2857.2000000000007</v>
      </c>
      <c r="DR252" s="77">
        <f t="shared" si="639"/>
        <v>2776.8000000000006</v>
      </c>
      <c r="DS252" s="77">
        <f t="shared" si="639"/>
        <v>2916.0000000000005</v>
      </c>
      <c r="DT252" s="77">
        <f t="shared" si="639"/>
        <v>3148.7999999999997</v>
      </c>
      <c r="DU252" s="77">
        <f t="shared" si="639"/>
        <v>3175.0000000000014</v>
      </c>
      <c r="DV252" s="77">
        <f t="shared" si="639"/>
        <v>2869.9999999999995</v>
      </c>
      <c r="DW252" s="77">
        <f t="shared" si="639"/>
        <v>2511.6000000000013</v>
      </c>
      <c r="DX252" s="77">
        <f t="shared" si="639"/>
        <v>2324.7999999999988</v>
      </c>
      <c r="DY252" s="77">
        <f t="shared" si="639"/>
        <v>2272.8000000000002</v>
      </c>
      <c r="DZ252" s="77">
        <f t="shared" si="639"/>
        <v>2252.1999999999998</v>
      </c>
      <c r="EA252" s="77">
        <f t="shared" si="639"/>
        <v>2436.8000000000011</v>
      </c>
      <c r="EB252" s="77">
        <f t="shared" si="639"/>
        <v>2516.4</v>
      </c>
      <c r="EC252" s="77">
        <f t="shared" si="639"/>
        <v>2317.1999999999998</v>
      </c>
      <c r="ED252" s="77">
        <f t="shared" si="639"/>
        <v>1598.5999999999992</v>
      </c>
      <c r="EE252" s="77">
        <f t="shared" si="639"/>
        <v>1497.0000000000002</v>
      </c>
      <c r="EF252" s="77">
        <f t="shared" si="639"/>
        <v>1442.6</v>
      </c>
      <c r="EG252" s="77">
        <f t="shared" si="639"/>
        <v>1477.7999999999997</v>
      </c>
      <c r="EH252" s="77">
        <f t="shared" si="639"/>
        <v>1612.2</v>
      </c>
      <c r="EI252" s="77">
        <f t="shared" si="639"/>
        <v>2126.1999999999998</v>
      </c>
      <c r="EJ252" s="77">
        <f t="shared" si="639"/>
        <v>1985.6</v>
      </c>
      <c r="EK252" s="77">
        <f t="shared" si="639"/>
        <v>1717.5999999999992</v>
      </c>
      <c r="EL252" s="77">
        <f t="shared" si="639"/>
        <v>1662.6</v>
      </c>
      <c r="EM252" s="77">
        <f t="shared" ref="EM252:GS252" si="640">SUBTOTAL(9,EM4:EM251)</f>
        <v>1605.6</v>
      </c>
      <c r="EN252" s="77">
        <f t="shared" si="640"/>
        <v>1584.2000000000007</v>
      </c>
      <c r="EO252" s="77">
        <f t="shared" si="640"/>
        <v>1742.6</v>
      </c>
      <c r="EP252" s="77">
        <f t="shared" si="640"/>
        <v>1753.4</v>
      </c>
      <c r="EQ252" s="77">
        <f t="shared" si="640"/>
        <v>1536.7999999999997</v>
      </c>
      <c r="ER252" s="77">
        <f t="shared" si="640"/>
        <v>1341.0000000000002</v>
      </c>
      <c r="ES252" s="77">
        <f t="shared" si="640"/>
        <v>1363.4</v>
      </c>
      <c r="ET252" s="77">
        <f t="shared" si="640"/>
        <v>1332.5999999999992</v>
      </c>
      <c r="EU252" s="77">
        <f t="shared" si="640"/>
        <v>1354.0000000000002</v>
      </c>
      <c r="EV252" s="77">
        <f t="shared" si="640"/>
        <v>1476.4000000000003</v>
      </c>
      <c r="EW252" s="77">
        <f t="shared" si="640"/>
        <v>1543.0000000000005</v>
      </c>
      <c r="EX252" s="77">
        <f t="shared" si="640"/>
        <v>1308.4000000000005</v>
      </c>
      <c r="EY252" s="77">
        <f t="shared" si="640"/>
        <v>1119.4000000000008</v>
      </c>
      <c r="EZ252" s="77">
        <f t="shared" si="640"/>
        <v>1150.8000000000002</v>
      </c>
      <c r="FA252" s="77">
        <f t="shared" si="640"/>
        <v>1156.2</v>
      </c>
      <c r="FB252" s="77">
        <f t="shared" si="640"/>
        <v>1161.2000000000005</v>
      </c>
      <c r="FC252" s="77">
        <f t="shared" si="640"/>
        <v>1530.4</v>
      </c>
      <c r="FD252" s="77">
        <f t="shared" si="640"/>
        <v>1600.0000000000007</v>
      </c>
      <c r="FE252" s="77">
        <f t="shared" si="640"/>
        <v>1386.2</v>
      </c>
      <c r="FF252" s="77">
        <f t="shared" si="640"/>
        <v>1226.4000000000003</v>
      </c>
      <c r="FG252" s="77">
        <f t="shared" si="640"/>
        <v>1253.8000000000009</v>
      </c>
      <c r="FH252" s="77">
        <f t="shared" si="640"/>
        <v>1013.1999999999999</v>
      </c>
      <c r="FI252" s="77">
        <f t="shared" si="640"/>
        <v>1366.4</v>
      </c>
      <c r="FJ252" s="77">
        <f t="shared" si="640"/>
        <v>1508.9999999999998</v>
      </c>
      <c r="FK252" s="77">
        <f t="shared" si="640"/>
        <v>1551.6</v>
      </c>
      <c r="FL252" s="77">
        <f t="shared" si="640"/>
        <v>1364.2000000000007</v>
      </c>
      <c r="FM252" s="77">
        <f t="shared" si="640"/>
        <v>1251.0000000000002</v>
      </c>
      <c r="FN252" s="77">
        <f t="shared" si="640"/>
        <v>932</v>
      </c>
      <c r="FO252" s="77">
        <f t="shared" si="640"/>
        <v>937.5999999999998</v>
      </c>
      <c r="FP252" s="77">
        <f t="shared" si="640"/>
        <v>992.80000000000018</v>
      </c>
      <c r="FQ252" s="77">
        <f t="shared" si="640"/>
        <v>1126.4000000000001</v>
      </c>
      <c r="FR252" s="77">
        <f t="shared" si="640"/>
        <v>1116.5999999999999</v>
      </c>
      <c r="FS252" s="77">
        <f t="shared" si="640"/>
        <v>972.60000000000048</v>
      </c>
      <c r="FT252" s="77">
        <f t="shared" si="640"/>
        <v>846.59999999999991</v>
      </c>
      <c r="FU252" s="77">
        <f t="shared" si="640"/>
        <v>968.8</v>
      </c>
      <c r="FV252" s="77">
        <f t="shared" si="640"/>
        <v>1000.2000000000002</v>
      </c>
      <c r="FW252" s="77">
        <f t="shared" si="640"/>
        <v>1171.9999999999998</v>
      </c>
      <c r="FX252" s="77">
        <f t="shared" si="640"/>
        <v>1307.8000000000002</v>
      </c>
      <c r="FY252" s="77">
        <f t="shared" si="640"/>
        <v>1416.6000000000006</v>
      </c>
      <c r="FZ252" s="77">
        <f t="shared" si="640"/>
        <v>1196.2000000000003</v>
      </c>
      <c r="GA252" s="77">
        <f t="shared" si="640"/>
        <v>1058.3999999999999</v>
      </c>
      <c r="GB252" s="77">
        <f t="shared" si="640"/>
        <v>1035.2000000000005</v>
      </c>
      <c r="GC252" s="77">
        <f t="shared" si="640"/>
        <v>1077.2</v>
      </c>
      <c r="GD252" s="77" t="e">
        <f t="shared" si="640"/>
        <v>#N/A</v>
      </c>
      <c r="GE252" s="77" t="e">
        <f t="shared" si="640"/>
        <v>#N/A</v>
      </c>
      <c r="GF252" s="77" t="e">
        <f t="shared" si="640"/>
        <v>#N/A</v>
      </c>
      <c r="GG252" s="77" t="e">
        <f t="shared" si="640"/>
        <v>#N/A</v>
      </c>
      <c r="GH252" s="77" t="e">
        <f t="shared" si="640"/>
        <v>#N/A</v>
      </c>
      <c r="GI252" s="77" t="e">
        <f t="shared" si="640"/>
        <v>#N/A</v>
      </c>
      <c r="GJ252" s="77" t="e">
        <f t="shared" si="640"/>
        <v>#N/A</v>
      </c>
      <c r="GK252" s="77" t="e">
        <f t="shared" si="640"/>
        <v>#N/A</v>
      </c>
      <c r="GL252" s="77" t="e">
        <f t="shared" si="640"/>
        <v>#N/A</v>
      </c>
      <c r="GM252" s="77" t="e">
        <f t="shared" si="640"/>
        <v>#N/A</v>
      </c>
      <c r="GN252" s="77" t="e">
        <f t="shared" si="640"/>
        <v>#N/A</v>
      </c>
      <c r="GO252" s="77" t="e">
        <f t="shared" si="640"/>
        <v>#N/A</v>
      </c>
      <c r="GP252" s="77" t="e">
        <f t="shared" si="640"/>
        <v>#N/A</v>
      </c>
      <c r="GQ252" s="77" t="e">
        <f t="shared" si="640"/>
        <v>#N/A</v>
      </c>
      <c r="GR252" s="77" t="e">
        <f t="shared" si="640"/>
        <v>#N/A</v>
      </c>
      <c r="GS252" s="77" t="e">
        <f t="shared" si="640"/>
        <v>#N/A</v>
      </c>
      <c r="GT252">
        <v>1</v>
      </c>
      <c r="GV252" s="10">
        <f t="shared" ref="GV252:HB252" ca="1" si="641">HLOOKUP(TODAY()-GV$3,$C$3:$FN$252,ROW()-2)</f>
        <v>932</v>
      </c>
      <c r="GW252" s="10">
        <f t="shared" ca="1" si="641"/>
        <v>932</v>
      </c>
      <c r="GX252" s="10">
        <f t="shared" ca="1" si="641"/>
        <v>932</v>
      </c>
      <c r="GY252" s="10">
        <f t="shared" ca="1" si="641"/>
        <v>932</v>
      </c>
      <c r="GZ252" s="10">
        <f t="shared" ca="1" si="641"/>
        <v>932</v>
      </c>
      <c r="HA252" s="10">
        <f t="shared" ca="1" si="641"/>
        <v>932</v>
      </c>
      <c r="HB252" s="10">
        <f t="shared" ca="1" si="641"/>
        <v>932</v>
      </c>
      <c r="HC252" s="10">
        <f t="shared" ref="HC252" ca="1" si="642">SUM(GV252:HB252)/7</f>
        <v>932</v>
      </c>
      <c r="HD252" s="10" t="b">
        <f t="shared" ref="HD252" ca="1" si="643">MAX(GV252:HB252)=HE252</f>
        <v>0</v>
      </c>
      <c r="HE252" s="10">
        <f t="array" ref="HE252">MAX(IF(ISNA(L252:FN252),"",L252:FN252))</f>
        <v>6541.6</v>
      </c>
      <c r="HF252" s="49">
        <f t="shared" ref="HF252" ca="1" si="644">IF(HW252&gt;0,HC252/HW252,0)</f>
        <v>0.14740771201720809</v>
      </c>
      <c r="HJ252" s="78">
        <f t="shared" ref="HJ252:HO252" ca="1" si="645">SUBTOTAL(9,HJ4:HJ251)</f>
        <v>341628</v>
      </c>
      <c r="HK252" s="78">
        <f t="shared" ca="1" si="645"/>
        <v>430956240</v>
      </c>
      <c r="HL252" s="78">
        <f t="shared" ca="1" si="645"/>
        <v>0</v>
      </c>
      <c r="HM252" s="78">
        <f t="shared" ca="1" si="645"/>
        <v>0</v>
      </c>
      <c r="HN252" s="78">
        <f t="shared" ca="1" si="645"/>
        <v>504081200</v>
      </c>
      <c r="HO252" s="78">
        <f t="shared" ca="1" si="645"/>
        <v>229641000</v>
      </c>
      <c r="HP252">
        <f t="array" ref="HP252">LARGE(IF(ISNA(L252:FN252),"",L252:FN252),HP$2)</f>
        <v>6541.6</v>
      </c>
      <c r="HQ252">
        <f t="array" ref="HQ252">LARGE(IF(ISNA(M252:GT252),"",M252:GT252),HQ$2)</f>
        <v>6528.3999999999987</v>
      </c>
      <c r="HR252">
        <f t="array" ref="HR252">LARGE(IF(ISNA(N252:GU252),"",N252:GU252),HR$2)</f>
        <v>6494.800000000002</v>
      </c>
      <c r="HS252">
        <f t="array" aca="1" ref="HS252" ca="1">LARGE(IF(ISNA(O252:GV252),"",O252:GV252),HS$2)</f>
        <v>6434.9999999999991</v>
      </c>
      <c r="HT252">
        <f t="array" aca="1" ref="HT252" ca="1">LARGE(IF(ISNA(P252:GW252),"",P252:GW252),HT$2)</f>
        <v>6090.8000000000011</v>
      </c>
      <c r="HU252">
        <f t="array" aca="1" ref="HU252" ca="1">LARGE(IF(ISNA(Q252:GX252),"",Q252:GX252),HU$2)</f>
        <v>6087.7999999999965</v>
      </c>
      <c r="HV252">
        <f t="array" aca="1" ref="HV252" ca="1">LARGE(IF(ISNA(R252:GY252),"",R252:GY252),HV$2)</f>
        <v>6079.8</v>
      </c>
      <c r="HW252">
        <f t="shared" ref="HW252" ca="1" si="646">SUM(HP252:HV252)/7</f>
        <v>6322.6</v>
      </c>
    </row>
    <row r="253" spans="1:231" x14ac:dyDescent="0.55000000000000004">
      <c r="HK253" s="68">
        <f ca="1">HJ252/SUM(HK252:HO252)</f>
        <v>2.9332388088166206E-4</v>
      </c>
      <c r="HO253" s="10">
        <f ca="1">SUM(HK252:HO252)</f>
        <v>1164678440</v>
      </c>
    </row>
    <row r="254" spans="1:231" x14ac:dyDescent="0.55000000000000004">
      <c r="B254" s="10">
        <f>SUM(B18:B253)</f>
        <v>2136389076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filterColumn colId="1">
      <filters>
        <filter val="Europe"/>
        <filter val="USA"/>
      </filters>
    </filterColumn>
    <sortState xmlns:xlrd2="http://schemas.microsoft.com/office/spreadsheetml/2017/richdata2" ref="C20:HO251">
      <sortCondition ref="D3:D251"/>
    </sortState>
  </autoFilter>
  <conditionalFormatting sqref="F4:F250">
    <cfRule type="expression" dxfId="29" priority="2">
      <formula>$HD4</formula>
    </cfRule>
  </conditionalFormatting>
  <conditionalFormatting sqref="F4">
    <cfRule type="expression" dxfId="28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719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GS6</xm:f>
              <xm:sqref>I6</xm:sqref>
            </x14:sparkline>
            <x14:sparkline>
              <xm:f>'7_Average_Fat'!$O7:$GS7</xm:f>
              <xm:sqref>I7</xm:sqref>
            </x14:sparkline>
            <x14:sparkline>
              <xm:f>'7_Average_Fat'!$O8:$GS8</xm:f>
              <xm:sqref>I8</xm:sqref>
            </x14:sparkline>
            <x14:sparkline>
              <xm:f>'7_Average_Fat'!$O9:$GS9</xm:f>
              <xm:sqref>I9</xm:sqref>
            </x14:sparkline>
            <x14:sparkline>
              <xm:f>'7_Average_Fat'!$O10:$GS10</xm:f>
              <xm:sqref>I10</xm:sqref>
            </x14:sparkline>
            <x14:sparkline>
              <xm:f>'7_Average_Fat'!$O11:$GS11</xm:f>
              <xm:sqref>I11</xm:sqref>
            </x14:sparkline>
            <x14:sparkline>
              <xm:f>'7_Average_Fat'!$O12:$GS12</xm:f>
              <xm:sqref>I12</xm:sqref>
            </x14:sparkline>
            <x14:sparkline>
              <xm:f>'7_Average_Fat'!$O13:$GS13</xm:f>
              <xm:sqref>I13</xm:sqref>
            </x14:sparkline>
            <x14:sparkline>
              <xm:f>'7_Average_Fat'!$O14:$GS14</xm:f>
              <xm:sqref>I14</xm:sqref>
            </x14:sparkline>
            <x14:sparkline>
              <xm:f>'7_Average_Fat'!$O15:$GS15</xm:f>
              <xm:sqref>I15</xm:sqref>
            </x14:sparkline>
            <x14:sparkline>
              <xm:f>'7_Average_Fat'!$O16:$GS16</xm:f>
              <xm:sqref>I16</xm:sqref>
            </x14:sparkline>
            <x14:sparkline>
              <xm:f>'7_Average_Fat'!$O17:$GS17</xm:f>
              <xm:sqref>I17</xm:sqref>
            </x14:sparkline>
            <x14:sparkline>
              <xm:f>'7_Average_Fat'!$O18:$GS18</xm:f>
              <xm:sqref>I18</xm:sqref>
            </x14:sparkline>
            <x14:sparkline>
              <xm:f>'7_Average_Fat'!$O19:$GS19</xm:f>
              <xm:sqref>I19</xm:sqref>
            </x14:sparkline>
            <x14:sparkline>
              <xm:f>'7_Average_Fat'!$O20:$GS20</xm:f>
              <xm:sqref>I20</xm:sqref>
            </x14:sparkline>
            <x14:sparkline>
              <xm:f>'7_Average_Fat'!$O21:$GS21</xm:f>
              <xm:sqref>I21</xm:sqref>
            </x14:sparkline>
            <x14:sparkline>
              <xm:f>'7_Average_Fat'!$O22:$GS22</xm:f>
              <xm:sqref>I22</xm:sqref>
            </x14:sparkline>
            <x14:sparkline>
              <xm:f>'7_Average_Fat'!$O23:$GS23</xm:f>
              <xm:sqref>I23</xm:sqref>
            </x14:sparkline>
            <x14:sparkline>
              <xm:f>'7_Average_Fat'!$O24:$GS24</xm:f>
              <xm:sqref>I24</xm:sqref>
            </x14:sparkline>
            <x14:sparkline>
              <xm:f>'7_Average_Fat'!$O25:$GS25</xm:f>
              <xm:sqref>I25</xm:sqref>
            </x14:sparkline>
            <x14:sparkline>
              <xm:f>'7_Average_Fat'!$O26:$GS26</xm:f>
              <xm:sqref>I26</xm:sqref>
            </x14:sparkline>
            <x14:sparkline>
              <xm:f>'7_Average_Fat'!$O27:$GS27</xm:f>
              <xm:sqref>I27</xm:sqref>
            </x14:sparkline>
            <x14:sparkline>
              <xm:f>'7_Average_Fat'!$O28:$GS28</xm:f>
              <xm:sqref>I28</xm:sqref>
            </x14:sparkline>
            <x14:sparkline>
              <xm:f>'7_Average_Fat'!$O29:$GS29</xm:f>
              <xm:sqref>I29</xm:sqref>
            </x14:sparkline>
            <x14:sparkline>
              <xm:f>'7_Average_Fat'!$O30:$GS30</xm:f>
              <xm:sqref>I30</xm:sqref>
            </x14:sparkline>
            <x14:sparkline>
              <xm:f>'7_Average_Fat'!$O31:$GS31</xm:f>
              <xm:sqref>I31</xm:sqref>
            </x14:sparkline>
            <x14:sparkline>
              <xm:f>'7_Average_Fat'!$O32:$GS32</xm:f>
              <xm:sqref>I32</xm:sqref>
            </x14:sparkline>
            <x14:sparkline>
              <xm:f>'7_Average_Fat'!$O33:$GS33</xm:f>
              <xm:sqref>I33</xm:sqref>
            </x14:sparkline>
            <x14:sparkline>
              <xm:f>'7_Average_Fat'!$O34:$GS34</xm:f>
              <xm:sqref>I34</xm:sqref>
            </x14:sparkline>
            <x14:sparkline>
              <xm:f>'7_Average_Fat'!$O35:$GS35</xm:f>
              <xm:sqref>I35</xm:sqref>
            </x14:sparkline>
            <x14:sparkline>
              <xm:f>'7_Average_Fat'!$O36:$GS36</xm:f>
              <xm:sqref>I36</xm:sqref>
            </x14:sparkline>
            <x14:sparkline>
              <xm:f>'7_Average_Fat'!$O37:$GS37</xm:f>
              <xm:sqref>I37</xm:sqref>
            </x14:sparkline>
            <x14:sparkline>
              <xm:f>'7_Average_Fat'!$O38:$GS38</xm:f>
              <xm:sqref>I38</xm:sqref>
            </x14:sparkline>
            <x14:sparkline>
              <xm:f>'7_Average_Fat'!$O39:$GS39</xm:f>
              <xm:sqref>I39</xm:sqref>
            </x14:sparkline>
            <x14:sparkline>
              <xm:f>'7_Average_Fat'!$O40:$GS40</xm:f>
              <xm:sqref>I40</xm:sqref>
            </x14:sparkline>
            <x14:sparkline>
              <xm:f>'7_Average_Fat'!$O41:$GS41</xm:f>
              <xm:sqref>I41</xm:sqref>
            </x14:sparkline>
            <x14:sparkline>
              <xm:f>'7_Average_Fat'!$O42:$GS42</xm:f>
              <xm:sqref>I42</xm:sqref>
            </x14:sparkline>
            <x14:sparkline>
              <xm:f>'7_Average_Fat'!$O43:$GS43</xm:f>
              <xm:sqref>I43</xm:sqref>
            </x14:sparkline>
            <x14:sparkline>
              <xm:f>'7_Average_Fat'!$O44:$GS44</xm:f>
              <xm:sqref>I44</xm:sqref>
            </x14:sparkline>
            <x14:sparkline>
              <xm:f>'7_Average_Fat'!$O45:$GS45</xm:f>
              <xm:sqref>I45</xm:sqref>
            </x14:sparkline>
            <x14:sparkline>
              <xm:f>'7_Average_Fat'!$O46:$GS46</xm:f>
              <xm:sqref>I46</xm:sqref>
            </x14:sparkline>
            <x14:sparkline>
              <xm:f>'7_Average_Fat'!$O47:$GS47</xm:f>
              <xm:sqref>I47</xm:sqref>
            </x14:sparkline>
            <x14:sparkline>
              <xm:f>'7_Average_Fat'!$O48:$GS48</xm:f>
              <xm:sqref>I48</xm:sqref>
            </x14:sparkline>
            <x14:sparkline>
              <xm:f>'7_Average_Fat'!$O49:$GS49</xm:f>
              <xm:sqref>I49</xm:sqref>
            </x14:sparkline>
            <x14:sparkline>
              <xm:f>'7_Average_Fat'!$O50:$GS50</xm:f>
              <xm:sqref>I50</xm:sqref>
            </x14:sparkline>
            <x14:sparkline>
              <xm:f>'7_Average_Fat'!$O51:$GS51</xm:f>
              <xm:sqref>I51</xm:sqref>
            </x14:sparkline>
            <x14:sparkline>
              <xm:f>'7_Average_Fat'!$O52:$GS52</xm:f>
              <xm:sqref>I52</xm:sqref>
            </x14:sparkline>
            <x14:sparkline>
              <xm:f>'7_Average_Fat'!$O53:$GS53</xm:f>
              <xm:sqref>I53</xm:sqref>
            </x14:sparkline>
            <x14:sparkline>
              <xm:f>'7_Average_Fat'!$O54:$GS54</xm:f>
              <xm:sqref>I54</xm:sqref>
            </x14:sparkline>
            <x14:sparkline>
              <xm:f>'7_Average_Fat'!$O55:$GS55</xm:f>
              <xm:sqref>I55</xm:sqref>
            </x14:sparkline>
            <x14:sparkline>
              <xm:f>'7_Average_Fat'!$O56:$GS56</xm:f>
              <xm:sqref>I56</xm:sqref>
            </x14:sparkline>
            <x14:sparkline>
              <xm:f>'7_Average_Fat'!$O57:$GS57</xm:f>
              <xm:sqref>I57</xm:sqref>
            </x14:sparkline>
            <x14:sparkline>
              <xm:f>'7_Average_Fat'!$O58:$GS58</xm:f>
              <xm:sqref>I58</xm:sqref>
            </x14:sparkline>
            <x14:sparkline>
              <xm:f>'7_Average_Fat'!$O59:$GS59</xm:f>
              <xm:sqref>I59</xm:sqref>
            </x14:sparkline>
            <x14:sparkline>
              <xm:f>'7_Average_Fat'!$O60:$GS60</xm:f>
              <xm:sqref>I60</xm:sqref>
            </x14:sparkline>
            <x14:sparkline>
              <xm:f>'7_Average_Fat'!$O61:$GS61</xm:f>
              <xm:sqref>I61</xm:sqref>
            </x14:sparkline>
            <x14:sparkline>
              <xm:f>'7_Average_Fat'!$O62:$GS62</xm:f>
              <xm:sqref>I62</xm:sqref>
            </x14:sparkline>
            <x14:sparkline>
              <xm:f>'7_Average_Fat'!$O63:$GS63</xm:f>
              <xm:sqref>I63</xm:sqref>
            </x14:sparkline>
            <x14:sparkline>
              <xm:f>'7_Average_Fat'!$O64:$GS64</xm:f>
              <xm:sqref>I64</xm:sqref>
            </x14:sparkline>
            <x14:sparkline>
              <xm:f>'7_Average_Fat'!$O65:$GS65</xm:f>
              <xm:sqref>I65</xm:sqref>
            </x14:sparkline>
            <x14:sparkline>
              <xm:f>'7_Average_Fat'!$O66:$GS66</xm:f>
              <xm:sqref>I66</xm:sqref>
            </x14:sparkline>
            <x14:sparkline>
              <xm:f>'7_Average_Fat'!$O67:$GS67</xm:f>
              <xm:sqref>I67</xm:sqref>
            </x14:sparkline>
            <x14:sparkline>
              <xm:f>'7_Average_Fat'!$O68:$GS68</xm:f>
              <xm:sqref>I68</xm:sqref>
            </x14:sparkline>
            <x14:sparkline>
              <xm:f>'7_Average_Fat'!$O69:$GS69</xm:f>
              <xm:sqref>I69</xm:sqref>
            </x14:sparkline>
            <x14:sparkline>
              <xm:f>'7_Average_Fat'!$O70:$GS70</xm:f>
              <xm:sqref>I70</xm:sqref>
            </x14:sparkline>
            <x14:sparkline>
              <xm:f>'7_Average_Fat'!$O71:$GS71</xm:f>
              <xm:sqref>I71</xm:sqref>
            </x14:sparkline>
            <x14:sparkline>
              <xm:f>'7_Average_Fat'!$O72:$GS72</xm:f>
              <xm:sqref>I72</xm:sqref>
            </x14:sparkline>
            <x14:sparkline>
              <xm:f>'7_Average_Fat'!$O73:$GS73</xm:f>
              <xm:sqref>I73</xm:sqref>
            </x14:sparkline>
            <x14:sparkline>
              <xm:f>'7_Average_Fat'!$O74:$GS74</xm:f>
              <xm:sqref>I74</xm:sqref>
            </x14:sparkline>
            <x14:sparkline>
              <xm:f>'7_Average_Fat'!$O75:$GS75</xm:f>
              <xm:sqref>I75</xm:sqref>
            </x14:sparkline>
            <x14:sparkline>
              <xm:f>'7_Average_Fat'!$O76:$GS76</xm:f>
              <xm:sqref>I76</xm:sqref>
            </x14:sparkline>
            <x14:sparkline>
              <xm:f>'7_Average_Fat'!$O77:$GS77</xm:f>
              <xm:sqref>I77</xm:sqref>
            </x14:sparkline>
            <x14:sparkline>
              <xm:f>'7_Average_Fat'!$O78:$GS78</xm:f>
              <xm:sqref>I78</xm:sqref>
            </x14:sparkline>
            <x14:sparkline>
              <xm:f>'7_Average_Fat'!$O79:$GS79</xm:f>
              <xm:sqref>I79</xm:sqref>
            </x14:sparkline>
            <x14:sparkline>
              <xm:f>'7_Average_Fat'!$O80:$GS80</xm:f>
              <xm:sqref>I80</xm:sqref>
            </x14:sparkline>
            <x14:sparkline>
              <xm:f>'7_Average_Fat'!$O81:$GS81</xm:f>
              <xm:sqref>I81</xm:sqref>
            </x14:sparkline>
            <x14:sparkline>
              <xm:f>'7_Average_Fat'!$O82:$GS82</xm:f>
              <xm:sqref>I82</xm:sqref>
            </x14:sparkline>
            <x14:sparkline>
              <xm:f>'7_Average_Fat'!$O83:$GS83</xm:f>
              <xm:sqref>I83</xm:sqref>
            </x14:sparkline>
            <x14:sparkline>
              <xm:f>'7_Average_Fat'!$O84:$GS84</xm:f>
              <xm:sqref>I84</xm:sqref>
            </x14:sparkline>
            <x14:sparkline>
              <xm:f>'7_Average_Fat'!$O85:$GS85</xm:f>
              <xm:sqref>I85</xm:sqref>
            </x14:sparkline>
            <x14:sparkline>
              <xm:f>'7_Average_Fat'!$O86:$GS86</xm:f>
              <xm:sqref>I86</xm:sqref>
            </x14:sparkline>
            <x14:sparkline>
              <xm:f>'7_Average_Fat'!$O87:$GS87</xm:f>
              <xm:sqref>I87</xm:sqref>
            </x14:sparkline>
            <x14:sparkline>
              <xm:f>'7_Average_Fat'!$O88:$GS88</xm:f>
              <xm:sqref>I88</xm:sqref>
            </x14:sparkline>
            <x14:sparkline>
              <xm:f>'7_Average_Fat'!$O89:$GS89</xm:f>
              <xm:sqref>I89</xm:sqref>
            </x14:sparkline>
            <x14:sparkline>
              <xm:f>'7_Average_Fat'!$O90:$GS90</xm:f>
              <xm:sqref>I90</xm:sqref>
            </x14:sparkline>
            <x14:sparkline>
              <xm:f>'7_Average_Fat'!$O91:$GS91</xm:f>
              <xm:sqref>I91</xm:sqref>
            </x14:sparkline>
            <x14:sparkline>
              <xm:f>'7_Average_Fat'!$O92:$GS92</xm:f>
              <xm:sqref>I92</xm:sqref>
            </x14:sparkline>
            <x14:sparkline>
              <xm:f>'7_Average_Fat'!$O93:$GS93</xm:f>
              <xm:sqref>I93</xm:sqref>
            </x14:sparkline>
            <x14:sparkline>
              <xm:f>'7_Average_Fat'!$O94:$GS94</xm:f>
              <xm:sqref>I94</xm:sqref>
            </x14:sparkline>
            <x14:sparkline>
              <xm:f>'7_Average_Fat'!$O95:$GS95</xm:f>
              <xm:sqref>I95</xm:sqref>
            </x14:sparkline>
            <x14:sparkline>
              <xm:f>'7_Average_Fat'!$O96:$GS96</xm:f>
              <xm:sqref>I96</xm:sqref>
            </x14:sparkline>
            <x14:sparkline>
              <xm:f>'7_Average_Fat'!$O97:$GS97</xm:f>
              <xm:sqref>I97</xm:sqref>
            </x14:sparkline>
            <x14:sparkline>
              <xm:f>'7_Average_Fat'!$O98:$GS98</xm:f>
              <xm:sqref>I98</xm:sqref>
            </x14:sparkline>
            <x14:sparkline>
              <xm:f>'7_Average_Fat'!$O99:$GS99</xm:f>
              <xm:sqref>I99</xm:sqref>
            </x14:sparkline>
            <x14:sparkline>
              <xm:f>'7_Average_Fat'!$O100:$GS100</xm:f>
              <xm:sqref>I100</xm:sqref>
            </x14:sparkline>
            <x14:sparkline>
              <xm:f>'7_Average_Fat'!$O101:$GS101</xm:f>
              <xm:sqref>I101</xm:sqref>
            </x14:sparkline>
            <x14:sparkline>
              <xm:f>'7_Average_Fat'!$O102:$GS102</xm:f>
              <xm:sqref>I102</xm:sqref>
            </x14:sparkline>
            <x14:sparkline>
              <xm:f>'7_Average_Fat'!$O103:$GS103</xm:f>
              <xm:sqref>I103</xm:sqref>
            </x14:sparkline>
            <x14:sparkline>
              <xm:f>'7_Average_Fat'!$O104:$GS104</xm:f>
              <xm:sqref>I104</xm:sqref>
            </x14:sparkline>
            <x14:sparkline>
              <xm:f>'7_Average_Fat'!$O105:$GS105</xm:f>
              <xm:sqref>I105</xm:sqref>
            </x14:sparkline>
            <x14:sparkline>
              <xm:f>'7_Average_Fat'!$O106:$GS106</xm:f>
              <xm:sqref>I106</xm:sqref>
            </x14:sparkline>
            <x14:sparkline>
              <xm:f>'7_Average_Fat'!$O107:$GS107</xm:f>
              <xm:sqref>I107</xm:sqref>
            </x14:sparkline>
            <x14:sparkline>
              <xm:f>'7_Average_Fat'!$O108:$GS108</xm:f>
              <xm:sqref>I108</xm:sqref>
            </x14:sparkline>
            <x14:sparkline>
              <xm:f>'7_Average_Fat'!$O109:$GS109</xm:f>
              <xm:sqref>I109</xm:sqref>
            </x14:sparkline>
            <x14:sparkline>
              <xm:f>'7_Average_Fat'!$O110:$GS110</xm:f>
              <xm:sqref>I110</xm:sqref>
            </x14:sparkline>
            <x14:sparkline>
              <xm:f>'7_Average_Fat'!$O111:$GS111</xm:f>
              <xm:sqref>I111</xm:sqref>
            </x14:sparkline>
            <x14:sparkline>
              <xm:f>'7_Average_Fat'!$O112:$GS112</xm:f>
              <xm:sqref>I112</xm:sqref>
            </x14:sparkline>
            <x14:sparkline>
              <xm:f>'7_Average_Fat'!$O113:$GS113</xm:f>
              <xm:sqref>I113</xm:sqref>
            </x14:sparkline>
            <x14:sparkline>
              <xm:f>'7_Average_Fat'!$O114:$GS114</xm:f>
              <xm:sqref>I114</xm:sqref>
            </x14:sparkline>
            <x14:sparkline>
              <xm:f>'7_Average_Fat'!$O115:$GS115</xm:f>
              <xm:sqref>I115</xm:sqref>
            </x14:sparkline>
            <x14:sparkline>
              <xm:f>'7_Average_Fat'!$O116:$GS116</xm:f>
              <xm:sqref>I116</xm:sqref>
            </x14:sparkline>
            <x14:sparkline>
              <xm:f>'7_Average_Fat'!$O117:$GS117</xm:f>
              <xm:sqref>I117</xm:sqref>
            </x14:sparkline>
            <x14:sparkline>
              <xm:f>'7_Average_Fat'!$O118:$GS118</xm:f>
              <xm:sqref>I118</xm:sqref>
            </x14:sparkline>
            <x14:sparkline>
              <xm:f>'7_Average_Fat'!$O119:$GS119</xm:f>
              <xm:sqref>I119</xm:sqref>
            </x14:sparkline>
            <x14:sparkline>
              <xm:f>'7_Average_Fat'!$O120:$GS120</xm:f>
              <xm:sqref>I120</xm:sqref>
            </x14:sparkline>
            <x14:sparkline>
              <xm:f>'7_Average_Fat'!$O121:$GS121</xm:f>
              <xm:sqref>I121</xm:sqref>
            </x14:sparkline>
            <x14:sparkline>
              <xm:f>'7_Average_Fat'!$O122:$GS122</xm:f>
              <xm:sqref>I122</xm:sqref>
            </x14:sparkline>
            <x14:sparkline>
              <xm:f>'7_Average_Fat'!$O123:$GS123</xm:f>
              <xm:sqref>I123</xm:sqref>
            </x14:sparkline>
            <x14:sparkline>
              <xm:f>'7_Average_Fat'!$O124:$GS124</xm:f>
              <xm:sqref>I124</xm:sqref>
            </x14:sparkline>
            <x14:sparkline>
              <xm:f>'7_Average_Fat'!$O125:$GS125</xm:f>
              <xm:sqref>I125</xm:sqref>
            </x14:sparkline>
            <x14:sparkline>
              <xm:f>'7_Average_Fat'!$O126:$GS126</xm:f>
              <xm:sqref>I126</xm:sqref>
            </x14:sparkline>
            <x14:sparkline>
              <xm:f>'7_Average_Fat'!$O127:$GS127</xm:f>
              <xm:sqref>I127</xm:sqref>
            </x14:sparkline>
            <x14:sparkline>
              <xm:f>'7_Average_Fat'!$O128:$GS128</xm:f>
              <xm:sqref>I128</xm:sqref>
            </x14:sparkline>
            <x14:sparkline>
              <xm:f>'7_Average_Fat'!$O129:$GS129</xm:f>
              <xm:sqref>I129</xm:sqref>
            </x14:sparkline>
            <x14:sparkline>
              <xm:f>'7_Average_Fat'!$O130:$GS130</xm:f>
              <xm:sqref>I130</xm:sqref>
            </x14:sparkline>
            <x14:sparkline>
              <xm:f>'7_Average_Fat'!$O131:$GS131</xm:f>
              <xm:sqref>I131</xm:sqref>
            </x14:sparkline>
            <x14:sparkline>
              <xm:f>'7_Average_Fat'!$O132:$GS132</xm:f>
              <xm:sqref>I132</xm:sqref>
            </x14:sparkline>
            <x14:sparkline>
              <xm:f>'7_Average_Fat'!$O133:$GS133</xm:f>
              <xm:sqref>I133</xm:sqref>
            </x14:sparkline>
            <x14:sparkline>
              <xm:f>'7_Average_Fat'!$O134:$GS134</xm:f>
              <xm:sqref>I134</xm:sqref>
            </x14:sparkline>
            <x14:sparkline>
              <xm:f>'7_Average_Fat'!$O135:$GS135</xm:f>
              <xm:sqref>I135</xm:sqref>
            </x14:sparkline>
            <x14:sparkline>
              <xm:f>'7_Average_Fat'!$O136:$GS136</xm:f>
              <xm:sqref>I136</xm:sqref>
            </x14:sparkline>
            <x14:sparkline>
              <xm:f>'7_Average_Fat'!$O137:$GS137</xm:f>
              <xm:sqref>I137</xm:sqref>
            </x14:sparkline>
            <x14:sparkline>
              <xm:f>'7_Average_Fat'!$O138:$GS138</xm:f>
              <xm:sqref>I138</xm:sqref>
            </x14:sparkline>
            <x14:sparkline>
              <xm:f>'7_Average_Fat'!$O139:$GS139</xm:f>
              <xm:sqref>I139</xm:sqref>
            </x14:sparkline>
            <x14:sparkline>
              <xm:f>'7_Average_Fat'!$O140:$GS140</xm:f>
              <xm:sqref>I140</xm:sqref>
            </x14:sparkline>
            <x14:sparkline>
              <xm:f>'7_Average_Fat'!$O141:$GS141</xm:f>
              <xm:sqref>I141</xm:sqref>
            </x14:sparkline>
            <x14:sparkline>
              <xm:f>'7_Average_Fat'!$O142:$GS142</xm:f>
              <xm:sqref>I142</xm:sqref>
            </x14:sparkline>
            <x14:sparkline>
              <xm:f>'7_Average_Fat'!$O143:$GS143</xm:f>
              <xm:sqref>I143</xm:sqref>
            </x14:sparkline>
            <x14:sparkline>
              <xm:f>'7_Average_Fat'!$O144:$GS144</xm:f>
              <xm:sqref>I144</xm:sqref>
            </x14:sparkline>
            <x14:sparkline>
              <xm:f>'7_Average_Fat'!$O145:$GS145</xm:f>
              <xm:sqref>I145</xm:sqref>
            </x14:sparkline>
            <x14:sparkline>
              <xm:f>'7_Average_Fat'!$O146:$GS146</xm:f>
              <xm:sqref>I146</xm:sqref>
            </x14:sparkline>
            <x14:sparkline>
              <xm:f>'7_Average_Fat'!$O147:$GS147</xm:f>
              <xm:sqref>I147</xm:sqref>
            </x14:sparkline>
            <x14:sparkline>
              <xm:f>'7_Average_Fat'!$O148:$GS148</xm:f>
              <xm:sqref>I148</xm:sqref>
            </x14:sparkline>
            <x14:sparkline>
              <xm:f>'7_Average_Fat'!$O149:$GS149</xm:f>
              <xm:sqref>I149</xm:sqref>
            </x14:sparkline>
            <x14:sparkline>
              <xm:f>'7_Average_Fat'!$O150:$GS150</xm:f>
              <xm:sqref>I150</xm:sqref>
            </x14:sparkline>
            <x14:sparkline>
              <xm:f>'7_Average_Fat'!$O151:$GS151</xm:f>
              <xm:sqref>I151</xm:sqref>
            </x14:sparkline>
            <x14:sparkline>
              <xm:f>'7_Average_Fat'!$O152:$GS152</xm:f>
              <xm:sqref>I152</xm:sqref>
            </x14:sparkline>
            <x14:sparkline>
              <xm:f>'7_Average_Fat'!$O153:$GS153</xm:f>
              <xm:sqref>I153</xm:sqref>
            </x14:sparkline>
            <x14:sparkline>
              <xm:f>'7_Average_Fat'!$O154:$GS154</xm:f>
              <xm:sqref>I154</xm:sqref>
            </x14:sparkline>
            <x14:sparkline>
              <xm:f>'7_Average_Fat'!$O155:$GS155</xm:f>
              <xm:sqref>I155</xm:sqref>
            </x14:sparkline>
            <x14:sparkline>
              <xm:f>'7_Average_Fat'!$O156:$GS156</xm:f>
              <xm:sqref>I156</xm:sqref>
            </x14:sparkline>
            <x14:sparkline>
              <xm:f>'7_Average_Fat'!$O157:$GS157</xm:f>
              <xm:sqref>I157</xm:sqref>
            </x14:sparkline>
            <x14:sparkline>
              <xm:f>'7_Average_Fat'!$O158:$GS158</xm:f>
              <xm:sqref>I158</xm:sqref>
            </x14:sparkline>
            <x14:sparkline>
              <xm:f>'7_Average_Fat'!$O159:$GS159</xm:f>
              <xm:sqref>I159</xm:sqref>
            </x14:sparkline>
            <x14:sparkline>
              <xm:f>'7_Average_Fat'!$O160:$GS160</xm:f>
              <xm:sqref>I160</xm:sqref>
            </x14:sparkline>
            <x14:sparkline>
              <xm:f>'7_Average_Fat'!$O161:$GS161</xm:f>
              <xm:sqref>I161</xm:sqref>
            </x14:sparkline>
            <x14:sparkline>
              <xm:f>'7_Average_Fat'!$O162:$GS162</xm:f>
              <xm:sqref>I162</xm:sqref>
            </x14:sparkline>
            <x14:sparkline>
              <xm:f>'7_Average_Fat'!$O163:$GS163</xm:f>
              <xm:sqref>I163</xm:sqref>
            </x14:sparkline>
            <x14:sparkline>
              <xm:f>'7_Average_Fat'!$O164:$GS164</xm:f>
              <xm:sqref>I164</xm:sqref>
            </x14:sparkline>
            <x14:sparkline>
              <xm:f>'7_Average_Fat'!$O165:$GS165</xm:f>
              <xm:sqref>I165</xm:sqref>
            </x14:sparkline>
            <x14:sparkline>
              <xm:f>'7_Average_Fat'!$O166:$GS166</xm:f>
              <xm:sqref>I166</xm:sqref>
            </x14:sparkline>
            <x14:sparkline>
              <xm:f>'7_Average_Fat'!$O167:$GS167</xm:f>
              <xm:sqref>I167</xm:sqref>
            </x14:sparkline>
            <x14:sparkline>
              <xm:f>'7_Average_Fat'!$O168:$GS168</xm:f>
              <xm:sqref>I168</xm:sqref>
            </x14:sparkline>
            <x14:sparkline>
              <xm:f>'7_Average_Fat'!$O169:$GS169</xm:f>
              <xm:sqref>I169</xm:sqref>
            </x14:sparkline>
            <x14:sparkline>
              <xm:f>'7_Average_Fat'!$O170:$GS170</xm:f>
              <xm:sqref>I170</xm:sqref>
            </x14:sparkline>
            <x14:sparkline>
              <xm:f>'7_Average_Fat'!$O171:$GS171</xm:f>
              <xm:sqref>I171</xm:sqref>
            </x14:sparkline>
            <x14:sparkline>
              <xm:f>'7_Average_Fat'!$O172:$GS172</xm:f>
              <xm:sqref>I172</xm:sqref>
            </x14:sparkline>
            <x14:sparkline>
              <xm:f>'7_Average_Fat'!$O173:$GS173</xm:f>
              <xm:sqref>I173</xm:sqref>
            </x14:sparkline>
            <x14:sparkline>
              <xm:f>'7_Average_Fat'!$O174:$GS174</xm:f>
              <xm:sqref>I174</xm:sqref>
            </x14:sparkline>
            <x14:sparkline>
              <xm:f>'7_Average_Fat'!$O175:$GS175</xm:f>
              <xm:sqref>I175</xm:sqref>
            </x14:sparkline>
            <x14:sparkline>
              <xm:f>'7_Average_Fat'!$O176:$GS176</xm:f>
              <xm:sqref>I176</xm:sqref>
            </x14:sparkline>
            <x14:sparkline>
              <xm:f>'7_Average_Fat'!$O177:$GS177</xm:f>
              <xm:sqref>I177</xm:sqref>
            </x14:sparkline>
            <x14:sparkline>
              <xm:f>'7_Average_Fat'!$O178:$GS178</xm:f>
              <xm:sqref>I178</xm:sqref>
            </x14:sparkline>
            <x14:sparkline>
              <xm:f>'7_Average_Fat'!$O179:$GS179</xm:f>
              <xm:sqref>I179</xm:sqref>
            </x14:sparkline>
            <x14:sparkline>
              <xm:f>'7_Average_Fat'!$O180:$GS180</xm:f>
              <xm:sqref>I180</xm:sqref>
            </x14:sparkline>
            <x14:sparkline>
              <xm:f>'7_Average_Fat'!$O181:$GS181</xm:f>
              <xm:sqref>I181</xm:sqref>
            </x14:sparkline>
            <x14:sparkline>
              <xm:f>'7_Average_Fat'!$O182:$GS182</xm:f>
              <xm:sqref>I182</xm:sqref>
            </x14:sparkline>
            <x14:sparkline>
              <xm:f>'7_Average_Fat'!$O183:$GS183</xm:f>
              <xm:sqref>I183</xm:sqref>
            </x14:sparkline>
            <x14:sparkline>
              <xm:f>'7_Average_Fat'!$O184:$GS184</xm:f>
              <xm:sqref>I184</xm:sqref>
            </x14:sparkline>
            <x14:sparkline>
              <xm:f>'7_Average_Fat'!$O185:$GS185</xm:f>
              <xm:sqref>I185</xm:sqref>
            </x14:sparkline>
            <x14:sparkline>
              <xm:f>'7_Average_Fat'!$O186:$GS186</xm:f>
              <xm:sqref>I186</xm:sqref>
            </x14:sparkline>
            <x14:sparkline>
              <xm:f>'7_Average_Fat'!$O187:$GS187</xm:f>
              <xm:sqref>I187</xm:sqref>
            </x14:sparkline>
            <x14:sparkline>
              <xm:f>'7_Average_Fat'!$O188:$GS188</xm:f>
              <xm:sqref>I188</xm:sqref>
            </x14:sparkline>
            <x14:sparkline>
              <xm:f>'7_Average_Fat'!$O189:$GS189</xm:f>
              <xm:sqref>I189</xm:sqref>
            </x14:sparkline>
            <x14:sparkline>
              <xm:f>'7_Average_Fat'!$O190:$GS190</xm:f>
              <xm:sqref>I190</xm:sqref>
            </x14:sparkline>
            <x14:sparkline>
              <xm:f>'7_Average_Fat'!$O191:$GS191</xm:f>
              <xm:sqref>I191</xm:sqref>
            </x14:sparkline>
            <x14:sparkline>
              <xm:f>'7_Average_Fat'!$O192:$GS192</xm:f>
              <xm:sqref>I192</xm:sqref>
            </x14:sparkline>
            <x14:sparkline>
              <xm:f>'7_Average_Fat'!$O193:$GS193</xm:f>
              <xm:sqref>I193</xm:sqref>
            </x14:sparkline>
            <x14:sparkline>
              <xm:f>'7_Average_Fat'!$O194:$GS194</xm:f>
              <xm:sqref>I194</xm:sqref>
            </x14:sparkline>
            <x14:sparkline>
              <xm:f>'7_Average_Fat'!$O195:$GS195</xm:f>
              <xm:sqref>I195</xm:sqref>
            </x14:sparkline>
            <x14:sparkline>
              <xm:f>'7_Average_Fat'!$O196:$GS196</xm:f>
              <xm:sqref>I196</xm:sqref>
            </x14:sparkline>
            <x14:sparkline>
              <xm:f>'7_Average_Fat'!$O197:$GS197</xm:f>
              <xm:sqref>I197</xm:sqref>
            </x14:sparkline>
            <x14:sparkline>
              <xm:f>'7_Average_Fat'!$O198:$GS198</xm:f>
              <xm:sqref>I198</xm:sqref>
            </x14:sparkline>
            <x14:sparkline>
              <xm:f>'7_Average_Fat'!$O199:$GS199</xm:f>
              <xm:sqref>I199</xm:sqref>
            </x14:sparkline>
            <x14:sparkline>
              <xm:f>'7_Average_Fat'!$O200:$GS200</xm:f>
              <xm:sqref>I200</xm:sqref>
            </x14:sparkline>
            <x14:sparkline>
              <xm:f>'7_Average_Fat'!$O201:$GS201</xm:f>
              <xm:sqref>I201</xm:sqref>
            </x14:sparkline>
            <x14:sparkline>
              <xm:f>'7_Average_Fat'!$O202:$GS202</xm:f>
              <xm:sqref>I202</xm:sqref>
            </x14:sparkline>
            <x14:sparkline>
              <xm:f>'7_Average_Fat'!$O203:$GS203</xm:f>
              <xm:sqref>I203</xm:sqref>
            </x14:sparkline>
            <x14:sparkline>
              <xm:f>'7_Average_Fat'!$O204:$GS204</xm:f>
              <xm:sqref>I204</xm:sqref>
            </x14:sparkline>
            <x14:sparkline>
              <xm:f>'7_Average_Fat'!$O205:$GS205</xm:f>
              <xm:sqref>I205</xm:sqref>
            </x14:sparkline>
            <x14:sparkline>
              <xm:f>'7_Average_Fat'!$O206:$GS206</xm:f>
              <xm:sqref>I206</xm:sqref>
            </x14:sparkline>
            <x14:sparkline>
              <xm:f>'7_Average_Fat'!$O207:$GS207</xm:f>
              <xm:sqref>I207</xm:sqref>
            </x14:sparkline>
            <x14:sparkline>
              <xm:f>'7_Average_Fat'!$O208:$GS208</xm:f>
              <xm:sqref>I208</xm:sqref>
            </x14:sparkline>
            <x14:sparkline>
              <xm:f>'7_Average_Fat'!$O209:$GS209</xm:f>
              <xm:sqref>I209</xm:sqref>
            </x14:sparkline>
            <x14:sparkline>
              <xm:f>'7_Average_Fat'!$O210:$GS210</xm:f>
              <xm:sqref>I210</xm:sqref>
            </x14:sparkline>
            <x14:sparkline>
              <xm:f>'7_Average_Fat'!$O211:$GS211</xm:f>
              <xm:sqref>I211</xm:sqref>
            </x14:sparkline>
            <x14:sparkline>
              <xm:f>'7_Average_Fat'!$O212:$GS212</xm:f>
              <xm:sqref>I212</xm:sqref>
            </x14:sparkline>
            <x14:sparkline>
              <xm:f>'7_Average_Fat'!$O213:$GS213</xm:f>
              <xm:sqref>I213</xm:sqref>
            </x14:sparkline>
            <x14:sparkline>
              <xm:f>'7_Average_Fat'!$O214:$GS214</xm:f>
              <xm:sqref>I214</xm:sqref>
            </x14:sparkline>
            <x14:sparkline>
              <xm:f>'7_Average_Fat'!$O215:$GS215</xm:f>
              <xm:sqref>I215</xm:sqref>
            </x14:sparkline>
            <x14:sparkline>
              <xm:f>'7_Average_Fat'!$O216:$GS216</xm:f>
              <xm:sqref>I216</xm:sqref>
            </x14:sparkline>
            <x14:sparkline>
              <xm:f>'7_Average_Fat'!$O217:$GS217</xm:f>
              <xm:sqref>I217</xm:sqref>
            </x14:sparkline>
            <x14:sparkline>
              <xm:f>'7_Average_Fat'!$O218:$GS218</xm:f>
              <xm:sqref>I218</xm:sqref>
            </x14:sparkline>
            <x14:sparkline>
              <xm:f>'7_Average_Fat'!$O219:$GS219</xm:f>
              <xm:sqref>I219</xm:sqref>
            </x14:sparkline>
            <x14:sparkline>
              <xm:f>'7_Average_Fat'!$O220:$GS220</xm:f>
              <xm:sqref>I220</xm:sqref>
            </x14:sparkline>
            <x14:sparkline>
              <xm:f>'7_Average_Fat'!$O221:$GS221</xm:f>
              <xm:sqref>I221</xm:sqref>
            </x14:sparkline>
            <x14:sparkline>
              <xm:f>'7_Average_Fat'!$O222:$GS222</xm:f>
              <xm:sqref>I222</xm:sqref>
            </x14:sparkline>
            <x14:sparkline>
              <xm:f>'7_Average_Fat'!$O223:$GS223</xm:f>
              <xm:sqref>I223</xm:sqref>
            </x14:sparkline>
            <x14:sparkline>
              <xm:f>'7_Average_Fat'!$O224:$GS224</xm:f>
              <xm:sqref>I224</xm:sqref>
            </x14:sparkline>
            <x14:sparkline>
              <xm:f>'7_Average_Fat'!$O225:$GS225</xm:f>
              <xm:sqref>I225</xm:sqref>
            </x14:sparkline>
            <x14:sparkline>
              <xm:f>'7_Average_Fat'!$O226:$GS226</xm:f>
              <xm:sqref>I226</xm:sqref>
            </x14:sparkline>
            <x14:sparkline>
              <xm:f>'7_Average_Fat'!$O227:$GS227</xm:f>
              <xm:sqref>I227</xm:sqref>
            </x14:sparkline>
            <x14:sparkline>
              <xm:f>'7_Average_Fat'!$O228:$GS228</xm:f>
              <xm:sqref>I228</xm:sqref>
            </x14:sparkline>
            <x14:sparkline>
              <xm:f>'7_Average_Fat'!$O229:$GS229</xm:f>
              <xm:sqref>I229</xm:sqref>
            </x14:sparkline>
            <x14:sparkline>
              <xm:f>'7_Average_Fat'!$O230:$GS230</xm:f>
              <xm:sqref>I230</xm:sqref>
            </x14:sparkline>
            <x14:sparkline>
              <xm:f>'7_Average_Fat'!$O231:$GS231</xm:f>
              <xm:sqref>I231</xm:sqref>
            </x14:sparkline>
            <x14:sparkline>
              <xm:f>'7_Average_Fat'!$O232:$GS232</xm:f>
              <xm:sqref>I232</xm:sqref>
            </x14:sparkline>
            <x14:sparkline>
              <xm:f>'7_Average_Fat'!$O233:$GS233</xm:f>
              <xm:sqref>I233</xm:sqref>
            </x14:sparkline>
            <x14:sparkline>
              <xm:f>'7_Average_Fat'!$O234:$GS234</xm:f>
              <xm:sqref>I234</xm:sqref>
            </x14:sparkline>
            <x14:sparkline>
              <xm:f>'7_Average_Fat'!$O235:$GS235</xm:f>
              <xm:sqref>I235</xm:sqref>
            </x14:sparkline>
            <x14:sparkline>
              <xm:f>'7_Average_Fat'!$O236:$GS236</xm:f>
              <xm:sqref>I236</xm:sqref>
            </x14:sparkline>
            <x14:sparkline>
              <xm:f>'7_Average_Fat'!$O237:$GS237</xm:f>
              <xm:sqref>I237</xm:sqref>
            </x14:sparkline>
            <x14:sparkline>
              <xm:f>'7_Average_Fat'!$O238:$GS238</xm:f>
              <xm:sqref>I238</xm:sqref>
            </x14:sparkline>
            <x14:sparkline>
              <xm:f>'7_Average_Fat'!$O239:$GS239</xm:f>
              <xm:sqref>I239</xm:sqref>
            </x14:sparkline>
            <x14:sparkline>
              <xm:f>'7_Average_Fat'!$O240:$GS240</xm:f>
              <xm:sqref>I240</xm:sqref>
            </x14:sparkline>
            <x14:sparkline>
              <xm:f>'7_Average_Fat'!$O241:$GS241</xm:f>
              <xm:sqref>I241</xm:sqref>
            </x14:sparkline>
            <x14:sparkline>
              <xm:f>'7_Average_Fat'!$O242:$GS242</xm:f>
              <xm:sqref>I242</xm:sqref>
            </x14:sparkline>
            <x14:sparkline>
              <xm:f>'7_Average_Fat'!$O243:$GS243</xm:f>
              <xm:sqref>I243</xm:sqref>
            </x14:sparkline>
            <x14:sparkline>
              <xm:f>'7_Average_Fat'!$O244:$GS244</xm:f>
              <xm:sqref>I244</xm:sqref>
            </x14:sparkline>
            <x14:sparkline>
              <xm:f>'7_Average_Fat'!$O245:$GS245</xm:f>
              <xm:sqref>I245</xm:sqref>
            </x14:sparkline>
            <x14:sparkline>
              <xm:f>'7_Average_Fat'!$O246:$GS246</xm:f>
              <xm:sqref>I246</xm:sqref>
            </x14:sparkline>
            <x14:sparkline>
              <xm:f>'7_Average_Fat'!$O247:$GS247</xm:f>
              <xm:sqref>I247</xm:sqref>
            </x14:sparkline>
            <x14:sparkline>
              <xm:f>'7_Average_Fat'!$O248:$GS248</xm:f>
              <xm:sqref>I248</xm:sqref>
            </x14:sparkline>
            <x14:sparkline>
              <xm:f>'7_Average_Fat'!$O249:$GS249</xm:f>
              <xm:sqref>I249</xm:sqref>
            </x14:sparkline>
            <x14:sparkline>
              <xm:f>'7_Average_Fat'!$O250:$GS250</xm:f>
              <xm:sqref>I250</xm:sqref>
            </x14:sparkline>
            <x14:sparkline>
              <xm:f>'7_Average_Fat'!$O251:$GS251</xm:f>
              <xm:sqref>I251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zoomScaleNormal="100" workbookViewId="0">
      <selection activeCell="B5" sqref="B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27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5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>
        <f t="shared" si="90"/>
        <v>0</v>
      </c>
      <c r="FS4" s="77">
        <f t="shared" si="90"/>
        <v>0</v>
      </c>
      <c r="FT4" s="77">
        <f t="shared" si="90"/>
        <v>0</v>
      </c>
      <c r="FU4" s="77">
        <f t="shared" si="90"/>
        <v>0</v>
      </c>
      <c r="FV4" s="77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0</v>
      </c>
      <c r="FW4" s="77">
        <f t="shared" si="91"/>
        <v>0</v>
      </c>
      <c r="FX4" s="77">
        <f t="shared" si="91"/>
        <v>0</v>
      </c>
      <c r="FY4" s="77">
        <f t="shared" si="91"/>
        <v>0</v>
      </c>
      <c r="FZ4" s="77">
        <f t="shared" si="91"/>
        <v>0</v>
      </c>
      <c r="GA4" s="77">
        <f t="shared" si="91"/>
        <v>0</v>
      </c>
      <c r="GB4" s="77">
        <f t="shared" si="91"/>
        <v>0</v>
      </c>
      <c r="GC4" s="77">
        <f t="shared" si="91"/>
        <v>0</v>
      </c>
      <c r="GD4" s="77" t="e">
        <f t="shared" si="91"/>
        <v>#N/A</v>
      </c>
      <c r="GE4" s="77" t="e">
        <f t="shared" si="91"/>
        <v>#N/A</v>
      </c>
      <c r="GF4" s="77" t="e">
        <f t="shared" si="91"/>
        <v>#N/A</v>
      </c>
      <c r="GG4" s="77" t="e">
        <f t="shared" si="91"/>
        <v>#N/A</v>
      </c>
      <c r="GH4" s="77" t="e">
        <f t="shared" si="91"/>
        <v>#N/A</v>
      </c>
      <c r="GI4" s="77" t="e">
        <f t="shared" si="91"/>
        <v>#N/A</v>
      </c>
      <c r="GJ4" s="77" t="e">
        <f t="shared" si="91"/>
        <v>#N/A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5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7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>
        <f t="shared" si="90"/>
        <v>0.2</v>
      </c>
      <c r="FS5" s="77">
        <f t="shared" si="90"/>
        <v>0.2</v>
      </c>
      <c r="FT5" s="77">
        <f t="shared" si="90"/>
        <v>0.2</v>
      </c>
      <c r="FU5" s="77">
        <f t="shared" si="90"/>
        <v>0.2</v>
      </c>
      <c r="FV5" s="77">
        <f t="shared" si="91"/>
        <v>0.2</v>
      </c>
      <c r="FW5" s="77">
        <f t="shared" si="91"/>
        <v>0</v>
      </c>
      <c r="FX5" s="77">
        <f t="shared" si="91"/>
        <v>0.2</v>
      </c>
      <c r="FY5" s="77">
        <f t="shared" si="91"/>
        <v>0.2</v>
      </c>
      <c r="FZ5" s="77">
        <f t="shared" si="91"/>
        <v>0.2</v>
      </c>
      <c r="GA5" s="77">
        <f t="shared" si="91"/>
        <v>0.2</v>
      </c>
      <c r="GB5" s="77">
        <f t="shared" si="91"/>
        <v>0.2</v>
      </c>
      <c r="GC5" s="77">
        <f t="shared" si="91"/>
        <v>0</v>
      </c>
      <c r="GD5" s="77" t="e">
        <f t="shared" si="91"/>
        <v>#N/A</v>
      </c>
      <c r="GE5" s="77" t="e">
        <f t="shared" si="91"/>
        <v>#N/A</v>
      </c>
      <c r="GF5" s="77" t="e">
        <f t="shared" si="91"/>
        <v>#N/A</v>
      </c>
      <c r="GG5" s="77" t="e">
        <f t="shared" si="91"/>
        <v>#N/A</v>
      </c>
      <c r="GH5" s="77" t="e">
        <f t="shared" si="91"/>
        <v>#N/A</v>
      </c>
      <c r="GI5" s="77" t="e">
        <f t="shared" si="91"/>
        <v>#N/A</v>
      </c>
      <c r="GJ5" s="77" t="e">
        <f t="shared" si="91"/>
        <v>#N/A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7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5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>
        <f t="shared" si="90"/>
        <v>0</v>
      </c>
      <c r="FS6" s="77">
        <f t="shared" si="90"/>
        <v>0</v>
      </c>
      <c r="FT6" s="77">
        <f t="shared" si="90"/>
        <v>0</v>
      </c>
      <c r="FU6" s="77">
        <f t="shared" si="90"/>
        <v>0</v>
      </c>
      <c r="FV6" s="77">
        <f t="shared" si="91"/>
        <v>0</v>
      </c>
      <c r="FW6" s="77">
        <f t="shared" si="91"/>
        <v>0</v>
      </c>
      <c r="FX6" s="77">
        <f t="shared" si="91"/>
        <v>0</v>
      </c>
      <c r="FY6" s="77">
        <f t="shared" si="91"/>
        <v>0</v>
      </c>
      <c r="FZ6" s="77">
        <f t="shared" si="91"/>
        <v>0</v>
      </c>
      <c r="GA6" s="77">
        <f t="shared" si="91"/>
        <v>0</v>
      </c>
      <c r="GB6" s="77">
        <f t="shared" si="91"/>
        <v>0</v>
      </c>
      <c r="GC6" s="77">
        <f t="shared" si="91"/>
        <v>0</v>
      </c>
      <c r="GD6" s="77" t="e">
        <f t="shared" si="91"/>
        <v>#N/A</v>
      </c>
      <c r="GE6" s="77" t="e">
        <f t="shared" si="91"/>
        <v>#N/A</v>
      </c>
      <c r="GF6" s="77" t="e">
        <f t="shared" si="91"/>
        <v>#N/A</v>
      </c>
      <c r="GG6" s="77" t="e">
        <f t="shared" si="91"/>
        <v>#N/A</v>
      </c>
      <c r="GH6" s="77" t="e">
        <f t="shared" si="91"/>
        <v>#N/A</v>
      </c>
      <c r="GI6" s="77" t="e">
        <f t="shared" si="91"/>
        <v>#N/A</v>
      </c>
      <c r="GJ6" s="77" t="e">
        <f t="shared" si="91"/>
        <v>#N/A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5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>
        <f t="shared" si="90"/>
        <v>0</v>
      </c>
      <c r="FS7" s="77">
        <f t="shared" si="90"/>
        <v>0</v>
      </c>
      <c r="FT7" s="77">
        <f t="shared" si="90"/>
        <v>0</v>
      </c>
      <c r="FU7" s="77">
        <f t="shared" si="90"/>
        <v>0</v>
      </c>
      <c r="FV7" s="77">
        <f t="shared" si="91"/>
        <v>0</v>
      </c>
      <c r="FW7" s="77">
        <f t="shared" si="91"/>
        <v>0</v>
      </c>
      <c r="FX7" s="77">
        <f t="shared" si="91"/>
        <v>0</v>
      </c>
      <c r="FY7" s="77">
        <f t="shared" si="91"/>
        <v>0</v>
      </c>
      <c r="FZ7" s="77">
        <f t="shared" si="91"/>
        <v>0</v>
      </c>
      <c r="GA7" s="77">
        <f t="shared" si="91"/>
        <v>0</v>
      </c>
      <c r="GB7" s="77">
        <f t="shared" si="91"/>
        <v>0</v>
      </c>
      <c r="GC7" s="77">
        <f t="shared" si="91"/>
        <v>0</v>
      </c>
      <c r="GD7" s="77" t="e">
        <f t="shared" si="91"/>
        <v>#N/A</v>
      </c>
      <c r="GE7" s="77" t="e">
        <f t="shared" si="91"/>
        <v>#N/A</v>
      </c>
      <c r="GF7" s="77" t="e">
        <f t="shared" si="91"/>
        <v>#N/A</v>
      </c>
      <c r="GG7" s="77" t="e">
        <f t="shared" si="91"/>
        <v>#N/A</v>
      </c>
      <c r="GH7" s="77" t="e">
        <f t="shared" si="91"/>
        <v>#N/A</v>
      </c>
      <c r="GI7" s="77" t="e">
        <f t="shared" si="91"/>
        <v>#N/A</v>
      </c>
      <c r="GJ7" s="77" t="e">
        <f t="shared" si="91"/>
        <v>#N/A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5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22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>
        <f t="shared" si="90"/>
        <v>0.6</v>
      </c>
      <c r="FS8" s="77">
        <f t="shared" si="90"/>
        <v>0.6</v>
      </c>
      <c r="FT8" s="77">
        <f t="shared" si="90"/>
        <v>0.6</v>
      </c>
      <c r="FU8" s="77">
        <f t="shared" si="90"/>
        <v>0.6</v>
      </c>
      <c r="FV8" s="77">
        <f t="shared" si="91"/>
        <v>0</v>
      </c>
      <c r="FW8" s="77">
        <f t="shared" si="91"/>
        <v>0</v>
      </c>
      <c r="FX8" s="77">
        <f t="shared" si="91"/>
        <v>0</v>
      </c>
      <c r="FY8" s="77">
        <f t="shared" si="91"/>
        <v>0</v>
      </c>
      <c r="FZ8" s="77">
        <f t="shared" si="91"/>
        <v>0</v>
      </c>
      <c r="GA8" s="77">
        <f t="shared" si="91"/>
        <v>0</v>
      </c>
      <c r="GB8" s="77">
        <f t="shared" si="91"/>
        <v>0</v>
      </c>
      <c r="GC8" s="77">
        <f t="shared" si="91"/>
        <v>0</v>
      </c>
      <c r="GD8" s="77" t="e">
        <f t="shared" si="91"/>
        <v>#N/A</v>
      </c>
      <c r="GE8" s="77" t="e">
        <f t="shared" si="91"/>
        <v>#N/A</v>
      </c>
      <c r="GF8" s="77" t="e">
        <f t="shared" si="91"/>
        <v>#N/A</v>
      </c>
      <c r="GG8" s="77" t="e">
        <f t="shared" si="91"/>
        <v>#N/A</v>
      </c>
      <c r="GH8" s="77" t="e">
        <f t="shared" si="91"/>
        <v>#N/A</v>
      </c>
      <c r="GI8" s="77" t="e">
        <f t="shared" si="91"/>
        <v>#N/A</v>
      </c>
      <c r="GJ8" s="77" t="e">
        <f t="shared" si="91"/>
        <v>#N/A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22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5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>
        <f t="shared" si="90"/>
        <v>0</v>
      </c>
      <c r="FS9" s="77">
        <f t="shared" si="90"/>
        <v>0</v>
      </c>
      <c r="FT9" s="77">
        <f t="shared" si="90"/>
        <v>0</v>
      </c>
      <c r="FU9" s="77">
        <f t="shared" si="90"/>
        <v>0</v>
      </c>
      <c r="FV9" s="77">
        <f t="shared" si="91"/>
        <v>0</v>
      </c>
      <c r="FW9" s="77">
        <f t="shared" si="91"/>
        <v>0</v>
      </c>
      <c r="FX9" s="77">
        <f t="shared" si="91"/>
        <v>0</v>
      </c>
      <c r="FY9" s="77">
        <f t="shared" si="91"/>
        <v>0</v>
      </c>
      <c r="FZ9" s="77">
        <f t="shared" si="91"/>
        <v>0</v>
      </c>
      <c r="GA9" s="77">
        <f t="shared" si="91"/>
        <v>0</v>
      </c>
      <c r="GB9" s="77">
        <f t="shared" si="91"/>
        <v>0</v>
      </c>
      <c r="GC9" s="77">
        <f t="shared" si="91"/>
        <v>0</v>
      </c>
      <c r="GD9" s="77" t="e">
        <f t="shared" si="91"/>
        <v>#N/A</v>
      </c>
      <c r="GE9" s="77" t="e">
        <f t="shared" si="91"/>
        <v>#N/A</v>
      </c>
      <c r="GF9" s="77" t="e">
        <f t="shared" si="91"/>
        <v>#N/A</v>
      </c>
      <c r="GG9" s="77" t="e">
        <f t="shared" si="91"/>
        <v>#N/A</v>
      </c>
      <c r="GH9" s="77" t="e">
        <f t="shared" si="91"/>
        <v>#N/A</v>
      </c>
      <c r="GI9" s="77" t="e">
        <f t="shared" si="91"/>
        <v>#N/A</v>
      </c>
      <c r="GJ9" s="77" t="e">
        <f t="shared" si="91"/>
        <v>#N/A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5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>
        <f t="shared" si="90"/>
        <v>0</v>
      </c>
      <c r="FS10" s="77">
        <f t="shared" si="90"/>
        <v>0</v>
      </c>
      <c r="FT10" s="77">
        <f t="shared" si="90"/>
        <v>0</v>
      </c>
      <c r="FU10" s="77">
        <f t="shared" si="90"/>
        <v>0</v>
      </c>
      <c r="FV10" s="77">
        <f t="shared" si="91"/>
        <v>0</v>
      </c>
      <c r="FW10" s="77">
        <f t="shared" si="91"/>
        <v>0</v>
      </c>
      <c r="FX10" s="77">
        <f t="shared" si="91"/>
        <v>0</v>
      </c>
      <c r="FY10" s="77">
        <f t="shared" si="91"/>
        <v>0</v>
      </c>
      <c r="FZ10" s="77">
        <f t="shared" si="91"/>
        <v>0</v>
      </c>
      <c r="GA10" s="77">
        <f t="shared" si="91"/>
        <v>0</v>
      </c>
      <c r="GB10" s="77">
        <f t="shared" si="91"/>
        <v>0</v>
      </c>
      <c r="GC10" s="77">
        <f t="shared" si="91"/>
        <v>0</v>
      </c>
      <c r="GD10" s="77" t="e">
        <f t="shared" si="91"/>
        <v>#N/A</v>
      </c>
      <c r="GE10" s="77" t="e">
        <f t="shared" si="91"/>
        <v>#N/A</v>
      </c>
      <c r="GF10" s="77" t="e">
        <f t="shared" si="91"/>
        <v>#N/A</v>
      </c>
      <c r="GG10" s="77" t="e">
        <f t="shared" si="91"/>
        <v>#N/A</v>
      </c>
      <c r="GH10" s="77" t="e">
        <f t="shared" si="91"/>
        <v>#N/A</v>
      </c>
      <c r="GI10" s="77" t="e">
        <f t="shared" si="91"/>
        <v>#N/A</v>
      </c>
      <c r="GJ10" s="77" t="e">
        <f t="shared" si="91"/>
        <v>#N/A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5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>
        <f t="shared" si="90"/>
        <v>0</v>
      </c>
      <c r="FS11" s="77">
        <f t="shared" si="90"/>
        <v>0</v>
      </c>
      <c r="FT11" s="77">
        <f t="shared" si="90"/>
        <v>0</v>
      </c>
      <c r="FU11" s="77">
        <f t="shared" si="90"/>
        <v>0</v>
      </c>
      <c r="FV11" s="77">
        <f t="shared" si="91"/>
        <v>0</v>
      </c>
      <c r="FW11" s="77">
        <f t="shared" si="91"/>
        <v>0</v>
      </c>
      <c r="FX11" s="77">
        <f t="shared" si="91"/>
        <v>0</v>
      </c>
      <c r="FY11" s="77">
        <f t="shared" si="91"/>
        <v>0</v>
      </c>
      <c r="FZ11" s="77">
        <f t="shared" si="91"/>
        <v>0</v>
      </c>
      <c r="GA11" s="77">
        <f t="shared" si="91"/>
        <v>0</v>
      </c>
      <c r="GB11" s="77">
        <f t="shared" si="91"/>
        <v>0</v>
      </c>
      <c r="GC11" s="77">
        <f t="shared" si="91"/>
        <v>0</v>
      </c>
      <c r="GD11" s="77" t="e">
        <f t="shared" si="91"/>
        <v>#N/A</v>
      </c>
      <c r="GE11" s="77" t="e">
        <f t="shared" si="91"/>
        <v>#N/A</v>
      </c>
      <c r="GF11" s="77" t="e">
        <f t="shared" si="91"/>
        <v>#N/A</v>
      </c>
      <c r="GG11" s="77" t="e">
        <f t="shared" si="91"/>
        <v>#N/A</v>
      </c>
      <c r="GH11" s="77" t="e">
        <f t="shared" si="91"/>
        <v>#N/A</v>
      </c>
      <c r="GI11" s="77" t="e">
        <f t="shared" si="91"/>
        <v>#N/A</v>
      </c>
      <c r="GJ11" s="77" t="e">
        <f t="shared" si="91"/>
        <v>#N/A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5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>
        <f t="shared" si="90"/>
        <v>0</v>
      </c>
      <c r="FS12" s="77">
        <f t="shared" si="90"/>
        <v>0</v>
      </c>
      <c r="FT12" s="77">
        <f t="shared" si="90"/>
        <v>0</v>
      </c>
      <c r="FU12" s="77">
        <f t="shared" si="90"/>
        <v>0</v>
      </c>
      <c r="FV12" s="77">
        <f t="shared" si="91"/>
        <v>0</v>
      </c>
      <c r="FW12" s="77">
        <f t="shared" si="91"/>
        <v>0</v>
      </c>
      <c r="FX12" s="77">
        <f t="shared" si="91"/>
        <v>0</v>
      </c>
      <c r="FY12" s="77">
        <f t="shared" si="91"/>
        <v>0</v>
      </c>
      <c r="FZ12" s="77">
        <f t="shared" si="91"/>
        <v>0</v>
      </c>
      <c r="GA12" s="77">
        <f t="shared" si="91"/>
        <v>0</v>
      </c>
      <c r="GB12" s="77">
        <f t="shared" si="91"/>
        <v>0</v>
      </c>
      <c r="GC12" s="77">
        <f t="shared" si="91"/>
        <v>0</v>
      </c>
      <c r="GD12" s="77" t="e">
        <f t="shared" si="91"/>
        <v>#N/A</v>
      </c>
      <c r="GE12" s="77" t="e">
        <f t="shared" si="91"/>
        <v>#N/A</v>
      </c>
      <c r="GF12" s="77" t="e">
        <f t="shared" si="91"/>
        <v>#N/A</v>
      </c>
      <c r="GG12" s="77" t="e">
        <f t="shared" si="91"/>
        <v>#N/A</v>
      </c>
      <c r="GH12" s="77" t="e">
        <f t="shared" si="91"/>
        <v>#N/A</v>
      </c>
      <c r="GI12" s="77" t="e">
        <f t="shared" si="91"/>
        <v>#N/A</v>
      </c>
      <c r="GJ12" s="77" t="e">
        <f t="shared" si="91"/>
        <v>#N/A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5,3,FALSE)</f>
        <v>96700</v>
      </c>
      <c r="C13" s="83">
        <f t="shared" ca="1" si="69"/>
        <v>14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100</v>
      </c>
      <c r="H13" s="78">
        <f t="shared" ca="1" si="71"/>
        <v>14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>
        <f t="shared" si="90"/>
        <v>0.8</v>
      </c>
      <c r="FS13" s="77">
        <f t="shared" si="90"/>
        <v>0</v>
      </c>
      <c r="FT13" s="77">
        <f t="shared" si="90"/>
        <v>0</v>
      </c>
      <c r="FU13" s="77">
        <f t="shared" si="90"/>
        <v>0</v>
      </c>
      <c r="FV13" s="77">
        <f t="shared" si="91"/>
        <v>2</v>
      </c>
      <c r="FW13" s="77">
        <f t="shared" si="91"/>
        <v>2.6</v>
      </c>
      <c r="FX13" s="77">
        <f t="shared" si="91"/>
        <v>3.8</v>
      </c>
      <c r="FY13" s="77">
        <f t="shared" si="91"/>
        <v>3.8</v>
      </c>
      <c r="FZ13" s="77">
        <f t="shared" si="91"/>
        <v>3.8</v>
      </c>
      <c r="GA13" s="77">
        <f t="shared" si="91"/>
        <v>1.8</v>
      </c>
      <c r="GB13" s="77">
        <f t="shared" si="91"/>
        <v>1.2</v>
      </c>
      <c r="GC13" s="77">
        <f t="shared" si="91"/>
        <v>0</v>
      </c>
      <c r="GD13" s="77" t="e">
        <f t="shared" si="91"/>
        <v>#N/A</v>
      </c>
      <c r="GE13" s="77" t="e">
        <f t="shared" si="91"/>
        <v>#N/A</v>
      </c>
      <c r="GF13" s="77" t="e">
        <f t="shared" si="91"/>
        <v>#N/A</v>
      </c>
      <c r="GG13" s="77" t="e">
        <f t="shared" si="91"/>
        <v>#N/A</v>
      </c>
      <c r="GH13" s="77" t="e">
        <f t="shared" si="91"/>
        <v>#N/A</v>
      </c>
      <c r="GI13" s="77" t="e">
        <f t="shared" si="91"/>
        <v>#N/A</v>
      </c>
      <c r="GJ13" s="77" t="e">
        <f t="shared" si="91"/>
        <v>#N/A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14</v>
      </c>
      <c r="GW13" s="10">
        <f t="shared" ca="1" si="92"/>
        <v>14</v>
      </c>
      <c r="GX13" s="10">
        <f t="shared" ca="1" si="92"/>
        <v>14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4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4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100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3.2</v>
      </c>
      <c r="HT13">
        <f t="array" aca="1" ref="HT13" ca="1">LARGE(IF(ISNA(P13:GW13),"",P13:GW13),HT$2)</f>
        <v>13.2</v>
      </c>
      <c r="HU13">
        <f t="array" aca="1" ref="HU13" ca="1">LARGE(IF(ISNA(Q13:GX13),"",Q13:GX13),HU$2)</f>
        <v>13.2</v>
      </c>
      <c r="HV13">
        <f t="array" aca="1" ref="HV13" ca="1">LARGE(IF(ISNA(R13:GY13),"",R13:GY13),HV$2)</f>
        <v>13.2</v>
      </c>
      <c r="HW13">
        <f t="shared" ca="1" si="104"/>
        <v>13.428571428571431</v>
      </c>
    </row>
    <row r="14" spans="1:231" ht="30" customHeight="1" x14ac:dyDescent="0.55000000000000004">
      <c r="A14">
        <f t="shared" si="68"/>
        <v>67</v>
      </c>
      <c r="B14" s="78">
        <f>VLOOKUP(F14,Countries!$D$5:$F$255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26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>
        <f t="shared" si="90"/>
        <v>0</v>
      </c>
      <c r="FS14" s="77">
        <f t="shared" si="90"/>
        <v>0.2</v>
      </c>
      <c r="FT14" s="77">
        <f t="shared" si="90"/>
        <v>0.6</v>
      </c>
      <c r="FU14" s="77">
        <f t="shared" si="90"/>
        <v>0.6</v>
      </c>
      <c r="FV14" s="77">
        <f t="shared" si="91"/>
        <v>0.6</v>
      </c>
      <c r="FW14" s="77">
        <f t="shared" si="91"/>
        <v>1.6</v>
      </c>
      <c r="FX14" s="77">
        <f t="shared" si="91"/>
        <v>1.4</v>
      </c>
      <c r="FY14" s="77">
        <f t="shared" si="91"/>
        <v>1</v>
      </c>
      <c r="FZ14" s="77">
        <f t="shared" si="91"/>
        <v>1</v>
      </c>
      <c r="GA14" s="77">
        <f t="shared" si="91"/>
        <v>1</v>
      </c>
      <c r="GB14" s="77">
        <f t="shared" si="91"/>
        <v>0</v>
      </c>
      <c r="GC14" s="77">
        <f t="shared" si="91"/>
        <v>0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si="91"/>
        <v>#N/A</v>
      </c>
      <c r="GK14" s="77" t="e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26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6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.4</v>
      </c>
      <c r="HV14">
        <f t="array" aca="1" ref="HV14" ca="1">LARGE(IF(ISNA(R14:GY14),"",R14:GY14),HV$2)</f>
        <v>1.4</v>
      </c>
      <c r="HW14">
        <f t="shared" ca="1" si="104"/>
        <v>1.5428571428571429</v>
      </c>
    </row>
    <row r="15" spans="1:231" ht="30" customHeight="1" x14ac:dyDescent="0.55000000000000004">
      <c r="A15">
        <f t="shared" si="68"/>
        <v>175</v>
      </c>
      <c r="B15" s="78">
        <f>VLOOKUP(F15,Countries!$D$5:$F$255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0</v>
      </c>
      <c r="FW15" s="77">
        <f t="shared" si="125"/>
        <v>0</v>
      </c>
      <c r="FX15" s="77">
        <f t="shared" si="125"/>
        <v>0</v>
      </c>
      <c r="FY15" s="77">
        <f t="shared" si="125"/>
        <v>0</v>
      </c>
      <c r="FZ15" s="77">
        <f t="shared" si="125"/>
        <v>0</v>
      </c>
      <c r="GA15" s="77">
        <f t="shared" si="125"/>
        <v>0</v>
      </c>
      <c r="GB15" s="77">
        <f t="shared" si="125"/>
        <v>0</v>
      </c>
      <c r="GC15" s="77">
        <f t="shared" si="125"/>
        <v>0</v>
      </c>
      <c r="GD15" s="77" t="e">
        <f t="shared" si="125"/>
        <v>#N/A</v>
      </c>
      <c r="GE15" s="77" t="e">
        <f t="shared" si="125"/>
        <v>#N/A</v>
      </c>
      <c r="GF15" s="77" t="e">
        <f t="shared" si="125"/>
        <v>#N/A</v>
      </c>
      <c r="GG15" s="77" t="e">
        <f t="shared" si="125"/>
        <v>#N/A</v>
      </c>
      <c r="GH15" s="77" t="e">
        <f t="shared" si="125"/>
        <v>#N/A</v>
      </c>
      <c r="GI15" s="77" t="e">
        <f t="shared" si="125"/>
        <v>#N/A</v>
      </c>
      <c r="GJ15" s="77" t="e">
        <f t="shared" si="125"/>
        <v>#N/A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5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125"/>
        <v>0</v>
      </c>
      <c r="FW16" s="77">
        <f t="shared" si="125"/>
        <v>0</v>
      </c>
      <c r="FX16" s="77">
        <f t="shared" si="125"/>
        <v>0</v>
      </c>
      <c r="FY16" s="77">
        <f t="shared" si="125"/>
        <v>0</v>
      </c>
      <c r="FZ16" s="77">
        <f t="shared" si="125"/>
        <v>0</v>
      </c>
      <c r="GA16" s="77">
        <f t="shared" si="125"/>
        <v>0</v>
      </c>
      <c r="GB16" s="77">
        <f t="shared" si="125"/>
        <v>0</v>
      </c>
      <c r="GC16" s="77">
        <f t="shared" si="125"/>
        <v>0</v>
      </c>
      <c r="GD16" s="77" t="e">
        <f t="shared" si="125"/>
        <v>#N/A</v>
      </c>
      <c r="GE16" s="77" t="e">
        <f t="shared" si="125"/>
        <v>#N/A</v>
      </c>
      <c r="GF16" s="77" t="e">
        <f t="shared" si="125"/>
        <v>#N/A</v>
      </c>
      <c r="GG16" s="77" t="e">
        <f t="shared" si="125"/>
        <v>#N/A</v>
      </c>
      <c r="GH16" s="77" t="e">
        <f t="shared" si="125"/>
        <v>#N/A</v>
      </c>
      <c r="GI16" s="77" t="e">
        <f t="shared" si="125"/>
        <v>#N/A</v>
      </c>
      <c r="GJ16" s="77" t="e">
        <f t="shared" si="125"/>
        <v>#N/A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5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>
        <f t="shared" si="90"/>
        <v>0</v>
      </c>
      <c r="FS17" s="77">
        <f t="shared" si="90"/>
        <v>0</v>
      </c>
      <c r="FT17" s="77">
        <f t="shared" si="90"/>
        <v>0</v>
      </c>
      <c r="FU17" s="77">
        <f t="shared" si="90"/>
        <v>0</v>
      </c>
      <c r="FV17" s="77">
        <f t="shared" si="125"/>
        <v>0</v>
      </c>
      <c r="FW17" s="77">
        <f t="shared" si="125"/>
        <v>0</v>
      </c>
      <c r="FX17" s="77">
        <f t="shared" si="125"/>
        <v>0</v>
      </c>
      <c r="FY17" s="77">
        <f t="shared" si="125"/>
        <v>0</v>
      </c>
      <c r="FZ17" s="77">
        <f t="shared" si="125"/>
        <v>0</v>
      </c>
      <c r="GA17" s="77">
        <f t="shared" si="125"/>
        <v>0</v>
      </c>
      <c r="GB17" s="77">
        <f t="shared" si="125"/>
        <v>0</v>
      </c>
      <c r="GC17" s="77">
        <f t="shared" si="125"/>
        <v>0</v>
      </c>
      <c r="GD17" s="77" t="e">
        <f t="shared" si="125"/>
        <v>#N/A</v>
      </c>
      <c r="GE17" s="77" t="e">
        <f t="shared" si="125"/>
        <v>#N/A</v>
      </c>
      <c r="GF17" s="77" t="e">
        <f t="shared" si="125"/>
        <v>#N/A</v>
      </c>
      <c r="GG17" s="77" t="e">
        <f t="shared" si="125"/>
        <v>#N/A</v>
      </c>
      <c r="GH17" s="77" t="e">
        <f t="shared" si="125"/>
        <v>#N/A</v>
      </c>
      <c r="GI17" s="77" t="e">
        <f t="shared" si="125"/>
        <v>#N/A</v>
      </c>
      <c r="GJ17" s="77" t="e">
        <f t="shared" si="125"/>
        <v>#N/A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5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6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>
        <f t="shared" si="90"/>
        <v>0.2</v>
      </c>
      <c r="FS18" s="77">
        <f t="shared" si="90"/>
        <v>0.2</v>
      </c>
      <c r="FT18" s="77">
        <f t="shared" si="90"/>
        <v>0.2</v>
      </c>
      <c r="FU18" s="77">
        <f t="shared" si="90"/>
        <v>0</v>
      </c>
      <c r="FV18" s="77">
        <f t="shared" si="125"/>
        <v>0</v>
      </c>
      <c r="FW18" s="77">
        <f t="shared" si="125"/>
        <v>0</v>
      </c>
      <c r="FX18" s="77">
        <f t="shared" si="125"/>
        <v>0</v>
      </c>
      <c r="FY18" s="77">
        <f t="shared" si="125"/>
        <v>0.4</v>
      </c>
      <c r="FZ18" s="77">
        <f t="shared" si="125"/>
        <v>0.4</v>
      </c>
      <c r="GA18" s="77">
        <f t="shared" si="125"/>
        <v>0.4</v>
      </c>
      <c r="GB18" s="77">
        <f t="shared" si="125"/>
        <v>1</v>
      </c>
      <c r="GC18" s="77">
        <f t="shared" si="125"/>
        <v>1</v>
      </c>
      <c r="GD18" s="77" t="e">
        <f t="shared" si="125"/>
        <v>#N/A</v>
      </c>
      <c r="GE18" s="77" t="e">
        <f t="shared" si="125"/>
        <v>#N/A</v>
      </c>
      <c r="GF18" s="77" t="e">
        <f t="shared" si="125"/>
        <v>#N/A</v>
      </c>
      <c r="GG18" s="77" t="e">
        <f t="shared" si="125"/>
        <v>#N/A</v>
      </c>
      <c r="GH18" s="77" t="e">
        <f t="shared" si="125"/>
        <v>#N/A</v>
      </c>
      <c r="GI18" s="77" t="e">
        <f t="shared" si="125"/>
        <v>#N/A</v>
      </c>
      <c r="GJ18" s="77" t="e">
        <f t="shared" si="125"/>
        <v>#N/A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6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1</v>
      </c>
      <c r="HW18">
        <f t="shared" ca="1" si="104"/>
        <v>1.2571428571428573</v>
      </c>
    </row>
    <row r="19" spans="1:231" ht="30" customHeight="1" x14ac:dyDescent="0.55000000000000004">
      <c r="A19">
        <f t="shared" si="68"/>
        <v>22</v>
      </c>
      <c r="B19" s="78">
        <f>VLOOKUP(F19,Countries!$D$5:$F$255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104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.2</v>
      </c>
      <c r="FT19" s="77">
        <f t="shared" si="90"/>
        <v>0.2</v>
      </c>
      <c r="FU19" s="77">
        <f t="shared" si="90"/>
        <v>0.2</v>
      </c>
      <c r="FV19" s="77">
        <f t="shared" si="125"/>
        <v>0.2</v>
      </c>
      <c r="FW19" s="77">
        <f t="shared" si="125"/>
        <v>0.2</v>
      </c>
      <c r="FX19" s="77">
        <f t="shared" si="125"/>
        <v>0</v>
      </c>
      <c r="FY19" s="77">
        <f t="shared" si="125"/>
        <v>1</v>
      </c>
      <c r="FZ19" s="77">
        <f t="shared" si="125"/>
        <v>1</v>
      </c>
      <c r="GA19" s="77">
        <f t="shared" si="125"/>
        <v>1</v>
      </c>
      <c r="GB19" s="77">
        <f t="shared" si="125"/>
        <v>1</v>
      </c>
      <c r="GC19" s="77">
        <f t="shared" si="125"/>
        <v>1.2</v>
      </c>
      <c r="GD19" s="77" t="e">
        <f t="shared" si="125"/>
        <v>#N/A</v>
      </c>
      <c r="GE19" s="77" t="e">
        <f t="shared" si="125"/>
        <v>#N/A</v>
      </c>
      <c r="GF19" s="77" t="e">
        <f t="shared" si="125"/>
        <v>#N/A</v>
      </c>
      <c r="GG19" s="77" t="e">
        <f t="shared" si="125"/>
        <v>#N/A</v>
      </c>
      <c r="GH19" s="77" t="e">
        <f t="shared" si="125"/>
        <v>#N/A</v>
      </c>
      <c r="GI19" s="77" t="e">
        <f t="shared" si="125"/>
        <v>#N/A</v>
      </c>
      <c r="GJ19" s="77" t="e">
        <f t="shared" si="125"/>
        <v>#N/A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104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5,3,FALSE)</f>
        <v>1300000</v>
      </c>
      <c r="C20" s="83">
        <f t="shared" ca="1" si="69"/>
        <v>0.13725490196078433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33</v>
      </c>
      <c r="H20" s="78">
        <f t="shared" ca="1" si="71"/>
        <v>1.4000000000000001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>
        <f t="shared" si="122"/>
        <v>0.8</v>
      </c>
      <c r="FS20" s="77">
        <f t="shared" si="122"/>
        <v>0.6</v>
      </c>
      <c r="FT20" s="77">
        <f t="shared" si="122"/>
        <v>0.6</v>
      </c>
      <c r="FU20" s="77">
        <f t="shared" si="122"/>
        <v>0.6</v>
      </c>
      <c r="FV20" s="77">
        <f t="shared" si="125"/>
        <v>0.6</v>
      </c>
      <c r="FW20" s="77">
        <f t="shared" si="125"/>
        <v>0.6</v>
      </c>
      <c r="FX20" s="77">
        <f t="shared" si="125"/>
        <v>0</v>
      </c>
      <c r="FY20" s="77">
        <f t="shared" si="125"/>
        <v>0</v>
      </c>
      <c r="FZ20" s="77">
        <f t="shared" si="125"/>
        <v>0</v>
      </c>
      <c r="GA20" s="77">
        <f t="shared" si="125"/>
        <v>0</v>
      </c>
      <c r="GB20" s="77">
        <f t="shared" si="125"/>
        <v>0</v>
      </c>
      <c r="GC20" s="77">
        <f t="shared" si="125"/>
        <v>0</v>
      </c>
      <c r="GD20" s="77" t="e">
        <f t="shared" si="125"/>
        <v>#N/A</v>
      </c>
      <c r="GE20" s="77" t="e">
        <f t="shared" si="125"/>
        <v>#N/A</v>
      </c>
      <c r="GF20" s="77" t="e">
        <f t="shared" si="125"/>
        <v>#N/A</v>
      </c>
      <c r="GG20" s="77" t="e">
        <f t="shared" si="125"/>
        <v>#N/A</v>
      </c>
      <c r="GH20" s="77" t="e">
        <f t="shared" si="125"/>
        <v>#N/A</v>
      </c>
      <c r="GI20" s="77" t="e">
        <f t="shared" si="125"/>
        <v>#N/A</v>
      </c>
      <c r="GJ20" s="77" t="e">
        <f t="shared" si="125"/>
        <v>#N/A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1.4</v>
      </c>
      <c r="GW20" s="10">
        <f t="shared" ca="1" si="124"/>
        <v>1.4</v>
      </c>
      <c r="GX20" s="10">
        <f t="shared" ca="1" si="124"/>
        <v>1.4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4000000000000001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3725490196078433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33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5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62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>
        <f t="shared" si="122"/>
        <v>0</v>
      </c>
      <c r="FS21" s="77">
        <f t="shared" si="122"/>
        <v>0</v>
      </c>
      <c r="FT21" s="77">
        <f t="shared" si="122"/>
        <v>0</v>
      </c>
      <c r="FU21" s="77">
        <f t="shared" si="122"/>
        <v>0</v>
      </c>
      <c r="FV21" s="77">
        <f t="shared" si="125"/>
        <v>0</v>
      </c>
      <c r="FW21" s="77">
        <f t="shared" si="125"/>
        <v>0</v>
      </c>
      <c r="FX21" s="77">
        <f t="shared" si="125"/>
        <v>0</v>
      </c>
      <c r="FY21" s="77">
        <f t="shared" si="125"/>
        <v>0</v>
      </c>
      <c r="FZ21" s="77">
        <f t="shared" si="125"/>
        <v>0</v>
      </c>
      <c r="GA21" s="77">
        <f t="shared" si="125"/>
        <v>0.6</v>
      </c>
      <c r="GB21" s="77">
        <f t="shared" si="125"/>
        <v>1.2</v>
      </c>
      <c r="GC21" s="77">
        <f t="shared" si="125"/>
        <v>1.4</v>
      </c>
      <c r="GD21" s="77" t="e">
        <f t="shared" si="125"/>
        <v>#N/A</v>
      </c>
      <c r="GE21" s="77" t="e">
        <f t="shared" si="125"/>
        <v>#N/A</v>
      </c>
      <c r="GF21" s="77" t="e">
        <f t="shared" si="125"/>
        <v>#N/A</v>
      </c>
      <c r="GG21" s="77" t="e">
        <f t="shared" si="125"/>
        <v>#N/A</v>
      </c>
      <c r="GH21" s="77" t="e">
        <f t="shared" si="125"/>
        <v>#N/A</v>
      </c>
      <c r="GI21" s="77" t="e">
        <f t="shared" si="125"/>
        <v>#N/A</v>
      </c>
      <c r="GJ21" s="77" t="e">
        <f t="shared" si="125"/>
        <v>#N/A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62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5,3,FALSE)</f>
        <v>1393000000</v>
      </c>
      <c r="C22" s="83">
        <f t="shared" ca="1" si="69"/>
        <v>3.0417333051691365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658</v>
      </c>
      <c r="H22" s="78">
        <f t="shared" ca="1" si="71"/>
        <v>14.400000000000002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>
        <f t="shared" si="122"/>
        <v>4.4000000000000004</v>
      </c>
      <c r="FS22" s="77">
        <f t="shared" si="122"/>
        <v>4.5999999999999996</v>
      </c>
      <c r="FT22" s="77">
        <f t="shared" si="122"/>
        <v>4.2</v>
      </c>
      <c r="FU22" s="77">
        <f t="shared" si="122"/>
        <v>6</v>
      </c>
      <c r="FV22" s="77">
        <f t="shared" si="125"/>
        <v>7.2</v>
      </c>
      <c r="FW22" s="77">
        <f t="shared" si="125"/>
        <v>5.6</v>
      </c>
      <c r="FX22" s="77">
        <f t="shared" si="125"/>
        <v>4.8</v>
      </c>
      <c r="FY22" s="77">
        <f t="shared" si="125"/>
        <v>7.2</v>
      </c>
      <c r="FZ22" s="77">
        <f t="shared" si="125"/>
        <v>6</v>
      </c>
      <c r="GA22" s="77">
        <f t="shared" si="125"/>
        <v>4.2</v>
      </c>
      <c r="GB22" s="77">
        <f t="shared" si="125"/>
        <v>6</v>
      </c>
      <c r="GC22" s="77">
        <f t="shared" si="125"/>
        <v>6.2</v>
      </c>
      <c r="GD22" s="77" t="e">
        <f t="shared" si="125"/>
        <v>#N/A</v>
      </c>
      <c r="GE22" s="77" t="e">
        <f t="shared" si="125"/>
        <v>#N/A</v>
      </c>
      <c r="GF22" s="77" t="e">
        <f t="shared" si="125"/>
        <v>#N/A</v>
      </c>
      <c r="GG22" s="77" t="e">
        <f t="shared" si="125"/>
        <v>#N/A</v>
      </c>
      <c r="GH22" s="77" t="e">
        <f t="shared" si="125"/>
        <v>#N/A</v>
      </c>
      <c r="GI22" s="77" t="e">
        <f t="shared" si="125"/>
        <v>#N/A</v>
      </c>
      <c r="GJ22" s="77" t="e">
        <f t="shared" si="125"/>
        <v>#N/A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4.4</v>
      </c>
      <c r="GW22" s="10">
        <f t="shared" ca="1" si="124"/>
        <v>14.4</v>
      </c>
      <c r="GX22" s="10">
        <f t="shared" ca="1" si="124"/>
        <v>14.4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4.400000000000002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0417333051691365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658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5,3,FALSE)</f>
        <v>23780000</v>
      </c>
      <c r="C23" s="83">
        <f t="shared" ca="1" si="69"/>
        <v>0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51</v>
      </c>
      <c r="H23" s="78">
        <f t="shared" ca="1" si="71"/>
        <v>0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>
        <f t="shared" si="122"/>
        <v>0.4</v>
      </c>
      <c r="FS23" s="77">
        <f t="shared" si="122"/>
        <v>0.4</v>
      </c>
      <c r="FT23" s="77">
        <f t="shared" si="122"/>
        <v>0.4</v>
      </c>
      <c r="FU23" s="77">
        <f t="shared" si="122"/>
        <v>0.2</v>
      </c>
      <c r="FV23" s="77">
        <f t="shared" si="125"/>
        <v>0</v>
      </c>
      <c r="FW23" s="77">
        <f t="shared" si="125"/>
        <v>0</v>
      </c>
      <c r="FX23" s="77">
        <f t="shared" si="125"/>
        <v>0</v>
      </c>
      <c r="FY23" s="77">
        <f t="shared" si="125"/>
        <v>0.4</v>
      </c>
      <c r="FZ23" s="77">
        <f t="shared" si="125"/>
        <v>0.4</v>
      </c>
      <c r="GA23" s="77">
        <f t="shared" si="125"/>
        <v>0.4</v>
      </c>
      <c r="GB23" s="77">
        <f t="shared" si="125"/>
        <v>0.4</v>
      </c>
      <c r="GC23" s="77">
        <f t="shared" si="125"/>
        <v>0.4</v>
      </c>
      <c r="GD23" s="77" t="e">
        <f t="shared" si="125"/>
        <v>#N/A</v>
      </c>
      <c r="GE23" s="77" t="e">
        <f t="shared" si="125"/>
        <v>#N/A</v>
      </c>
      <c r="GF23" s="77" t="e">
        <f t="shared" si="125"/>
        <v>#N/A</v>
      </c>
      <c r="GG23" s="77" t="e">
        <f t="shared" si="125"/>
        <v>#N/A</v>
      </c>
      <c r="GH23" s="77" t="e">
        <f t="shared" si="125"/>
        <v>#N/A</v>
      </c>
      <c r="GI23" s="77" t="e">
        <f t="shared" si="125"/>
        <v>#N/A</v>
      </c>
      <c r="GJ23" s="77" t="e">
        <f t="shared" si="125"/>
        <v>#N/A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</v>
      </c>
      <c r="GW23" s="10">
        <f t="shared" ca="1" si="124"/>
        <v>0</v>
      </c>
      <c r="GX23" s="10">
        <f t="shared" ca="1" si="124"/>
        <v>0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0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51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5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119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>
        <f t="shared" si="122"/>
        <v>0</v>
      </c>
      <c r="FS24" s="77">
        <f t="shared" si="122"/>
        <v>0</v>
      </c>
      <c r="FT24" s="77">
        <f t="shared" si="122"/>
        <v>0</v>
      </c>
      <c r="FU24" s="77">
        <f t="shared" si="122"/>
        <v>0</v>
      </c>
      <c r="FV24" s="77">
        <f t="shared" si="125"/>
        <v>0.4</v>
      </c>
      <c r="FW24" s="77">
        <f t="shared" si="125"/>
        <v>0.6</v>
      </c>
      <c r="FX24" s="77">
        <f t="shared" si="125"/>
        <v>0.8</v>
      </c>
      <c r="FY24" s="77">
        <f t="shared" si="125"/>
        <v>1.4</v>
      </c>
      <c r="FZ24" s="77">
        <f t="shared" si="125"/>
        <v>1.4</v>
      </c>
      <c r="GA24" s="77">
        <f t="shared" si="125"/>
        <v>1.4</v>
      </c>
      <c r="GB24" s="77">
        <f t="shared" si="125"/>
        <v>1.8</v>
      </c>
      <c r="GC24" s="77">
        <f t="shared" si="125"/>
        <v>2.2000000000000002</v>
      </c>
      <c r="GD24" s="77" t="e">
        <f t="shared" si="125"/>
        <v>#N/A</v>
      </c>
      <c r="GE24" s="77" t="e">
        <f t="shared" si="125"/>
        <v>#N/A</v>
      </c>
      <c r="GF24" s="77" t="e">
        <f t="shared" si="125"/>
        <v>#N/A</v>
      </c>
      <c r="GG24" s="77" t="e">
        <f t="shared" si="125"/>
        <v>#N/A</v>
      </c>
      <c r="GH24" s="77" t="e">
        <f t="shared" si="125"/>
        <v>#N/A</v>
      </c>
      <c r="GI24" s="77" t="e">
        <f t="shared" si="125"/>
        <v>#N/A</v>
      </c>
      <c r="GJ24" s="77" t="e">
        <f t="shared" si="125"/>
        <v>#N/A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119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3.6</v>
      </c>
      <c r="HR24">
        <f t="array" ref="HR24">LARGE(IF(ISNA(N24:GU24),"",N24:GU24),HR$2)</f>
        <v>3.4</v>
      </c>
      <c r="HS24">
        <f t="array" aca="1" ref="HS24" ca="1">LARGE(IF(ISNA(O24:GV24),"",O24:GV24),HS$2)</f>
        <v>3.4</v>
      </c>
      <c r="HT24">
        <f t="array" aca="1" ref="HT24" ca="1">LARGE(IF(ISNA(P24:GW24),"",P24:GW24),HT$2)</f>
        <v>3.2</v>
      </c>
      <c r="HU24">
        <f t="array" aca="1" ref="HU24" ca="1">LARGE(IF(ISNA(Q24:GX24),"",Q24:GX24),HU$2)</f>
        <v>3</v>
      </c>
      <c r="HV24">
        <f t="array" aca="1" ref="HV24" ca="1">LARGE(IF(ISNA(R24:GY24),"",R24:GY24),HV$2)</f>
        <v>3</v>
      </c>
      <c r="HW24">
        <f t="shared" ca="1" si="104"/>
        <v>3.3142857142857141</v>
      </c>
    </row>
    <row r="25" spans="1:231" ht="30" customHeight="1" x14ac:dyDescent="0.55000000000000004">
      <c r="A25">
        <f t="shared" si="68"/>
        <v>91</v>
      </c>
      <c r="B25" s="78">
        <f>VLOOKUP(F25,Countries!$D$5:$F$255,3,FALSE)</f>
        <v>4700000</v>
      </c>
      <c r="C25" s="83">
        <f t="shared" ca="1" si="69"/>
        <v>1.5524607807964516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683</v>
      </c>
      <c r="H25" s="78">
        <f t="shared" ca="1" si="71"/>
        <v>13.599999999999998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>
        <f t="shared" si="122"/>
        <v>9.4</v>
      </c>
      <c r="FS25" s="77">
        <f t="shared" si="122"/>
        <v>10.8</v>
      </c>
      <c r="FT25" s="77">
        <f t="shared" si="122"/>
        <v>10.8</v>
      </c>
      <c r="FU25" s="77">
        <f t="shared" si="122"/>
        <v>9.8000000000000007</v>
      </c>
      <c r="FV25" s="77">
        <f t="shared" si="125"/>
        <v>8.8000000000000007</v>
      </c>
      <c r="FW25" s="77">
        <f t="shared" si="125"/>
        <v>11.2</v>
      </c>
      <c r="FX25" s="77">
        <f t="shared" si="125"/>
        <v>12.4</v>
      </c>
      <c r="FY25" s="77">
        <f t="shared" si="125"/>
        <v>16</v>
      </c>
      <c r="FZ25" s="77">
        <f t="shared" si="125"/>
        <v>18</v>
      </c>
      <c r="GA25" s="77">
        <f t="shared" si="125"/>
        <v>19.2</v>
      </c>
      <c r="GB25" s="77">
        <f t="shared" si="125"/>
        <v>21</v>
      </c>
      <c r="GC25" s="77">
        <f t="shared" si="125"/>
        <v>18.8</v>
      </c>
      <c r="GD25" s="77" t="e">
        <f t="shared" si="125"/>
        <v>#N/A</v>
      </c>
      <c r="GE25" s="77" t="e">
        <f t="shared" si="125"/>
        <v>#N/A</v>
      </c>
      <c r="GF25" s="77" t="e">
        <f t="shared" si="125"/>
        <v>#N/A</v>
      </c>
      <c r="GG25" s="77" t="e">
        <f t="shared" si="125"/>
        <v>#N/A</v>
      </c>
      <c r="GH25" s="77" t="e">
        <f t="shared" si="125"/>
        <v>#N/A</v>
      </c>
      <c r="GI25" s="77" t="e">
        <f t="shared" si="125"/>
        <v>#N/A</v>
      </c>
      <c r="GJ25" s="77" t="e">
        <f t="shared" si="125"/>
        <v>#N/A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13.6</v>
      </c>
      <c r="GW25" s="10">
        <f t="shared" ca="1" si="142"/>
        <v>13.6</v>
      </c>
      <c r="GX25" s="10">
        <f t="shared" ca="1" si="142"/>
        <v>13.6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3.599999999999998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5524607807964516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683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5,3,FALSE)</f>
        <v>1300000</v>
      </c>
      <c r="C26" s="83">
        <f t="shared" ca="1" si="69"/>
        <v>1.5837104072398189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2016</v>
      </c>
      <c r="H26" s="78">
        <f t="shared" ca="1" si="71"/>
        <v>1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>
        <f t="shared" si="122"/>
        <v>1.2</v>
      </c>
      <c r="FS26" s="77">
        <f t="shared" si="122"/>
        <v>0.8</v>
      </c>
      <c r="FT26" s="77">
        <f t="shared" si="122"/>
        <v>1</v>
      </c>
      <c r="FU26" s="77">
        <f t="shared" si="122"/>
        <v>1</v>
      </c>
      <c r="FV26" s="77">
        <f t="shared" si="125"/>
        <v>2.4</v>
      </c>
      <c r="FW26" s="77">
        <f t="shared" si="125"/>
        <v>3.6</v>
      </c>
      <c r="FX26" s="77">
        <f t="shared" si="125"/>
        <v>4</v>
      </c>
      <c r="FY26" s="77">
        <f t="shared" si="125"/>
        <v>4</v>
      </c>
      <c r="FZ26" s="77">
        <f t="shared" si="125"/>
        <v>3.8</v>
      </c>
      <c r="GA26" s="77">
        <f t="shared" si="125"/>
        <v>2.2000000000000002</v>
      </c>
      <c r="GB26" s="77">
        <f t="shared" si="125"/>
        <v>0.8</v>
      </c>
      <c r="GC26" s="77">
        <f t="shared" si="125"/>
        <v>0.6</v>
      </c>
      <c r="GD26" s="77" t="e">
        <f t="shared" si="125"/>
        <v>#N/A</v>
      </c>
      <c r="GE26" s="77" t="e">
        <f t="shared" si="125"/>
        <v>#N/A</v>
      </c>
      <c r="GF26" s="77" t="e">
        <f t="shared" si="125"/>
        <v>#N/A</v>
      </c>
      <c r="GG26" s="77" t="e">
        <f t="shared" si="125"/>
        <v>#N/A</v>
      </c>
      <c r="GH26" s="77" t="e">
        <f t="shared" si="125"/>
        <v>#N/A</v>
      </c>
      <c r="GI26" s="77" t="e">
        <f t="shared" si="125"/>
        <v>#N/A</v>
      </c>
      <c r="GJ26" s="77" t="e">
        <f t="shared" si="125"/>
        <v>#N/A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1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837104072398189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2016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5,3,FALSE)</f>
        <v>323000</v>
      </c>
      <c r="C27" s="83">
        <f t="shared" ca="1" si="69"/>
        <v>0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9</v>
      </c>
      <c r="H27" s="78">
        <f t="shared" ca="1" si="71"/>
        <v>0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>
        <f t="shared" si="122"/>
        <v>0</v>
      </c>
      <c r="FS27" s="77">
        <f t="shared" si="122"/>
        <v>0</v>
      </c>
      <c r="FT27" s="77">
        <f t="shared" si="122"/>
        <v>0</v>
      </c>
      <c r="FU27" s="77">
        <f t="shared" si="122"/>
        <v>0</v>
      </c>
      <c r="FV27" s="77">
        <f t="shared" si="125"/>
        <v>0</v>
      </c>
      <c r="FW27" s="77">
        <f t="shared" si="125"/>
        <v>0.2</v>
      </c>
      <c r="FX27" s="77">
        <f t="shared" si="125"/>
        <v>0.2</v>
      </c>
      <c r="FY27" s="77">
        <f t="shared" si="125"/>
        <v>0.2</v>
      </c>
      <c r="FZ27" s="77">
        <f t="shared" si="125"/>
        <v>0.2</v>
      </c>
      <c r="GA27" s="77">
        <f t="shared" si="125"/>
        <v>0.2</v>
      </c>
      <c r="GB27" s="77">
        <f t="shared" si="125"/>
        <v>0</v>
      </c>
      <c r="GC27" s="77">
        <f t="shared" si="125"/>
        <v>0</v>
      </c>
      <c r="GD27" s="77" t="e">
        <f t="shared" si="125"/>
        <v>#N/A</v>
      </c>
      <c r="GE27" s="77" t="e">
        <f t="shared" si="125"/>
        <v>#N/A</v>
      </c>
      <c r="GF27" s="77" t="e">
        <f t="shared" si="125"/>
        <v>#N/A</v>
      </c>
      <c r="GG27" s="77" t="e">
        <f t="shared" si="125"/>
        <v>#N/A</v>
      </c>
      <c r="GH27" s="77" t="e">
        <f t="shared" si="125"/>
        <v>#N/A</v>
      </c>
      <c r="GI27" s="77" t="e">
        <f t="shared" si="125"/>
        <v>#N/A</v>
      </c>
      <c r="GJ27" s="77" t="e">
        <f t="shared" si="125"/>
        <v>#N/A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0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9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5,3,FALSE)</f>
        <v>69900000</v>
      </c>
      <c r="C28" s="83">
        <f t="shared" ca="1" si="69"/>
        <v>2.1177565743542005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232</v>
      </c>
      <c r="H28" s="78">
        <f t="shared" ca="1" si="71"/>
        <v>2.6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>
        <f t="shared" si="122"/>
        <v>3.2</v>
      </c>
      <c r="FS28" s="77">
        <f t="shared" si="122"/>
        <v>3.8</v>
      </c>
      <c r="FT28" s="77">
        <f t="shared" si="122"/>
        <v>4.4000000000000004</v>
      </c>
      <c r="FU28" s="77">
        <f t="shared" si="122"/>
        <v>3.6</v>
      </c>
      <c r="FV28" s="77">
        <f t="shared" si="125"/>
        <v>3.4</v>
      </c>
      <c r="FW28" s="77">
        <f t="shared" si="125"/>
        <v>3.4</v>
      </c>
      <c r="FX28" s="77">
        <f t="shared" si="125"/>
        <v>2.4</v>
      </c>
      <c r="FY28" s="77">
        <f t="shared" si="125"/>
        <v>4.2</v>
      </c>
      <c r="FZ28" s="77">
        <f t="shared" si="125"/>
        <v>4</v>
      </c>
      <c r="GA28" s="77">
        <f t="shared" si="125"/>
        <v>4.5999999999999996</v>
      </c>
      <c r="GB28" s="77">
        <f t="shared" si="125"/>
        <v>5</v>
      </c>
      <c r="GC28" s="77">
        <f t="shared" si="125"/>
        <v>6</v>
      </c>
      <c r="GD28" s="77" t="e">
        <f t="shared" si="125"/>
        <v>#N/A</v>
      </c>
      <c r="GE28" s="77" t="e">
        <f t="shared" si="125"/>
        <v>#N/A</v>
      </c>
      <c r="GF28" s="77" t="e">
        <f t="shared" si="125"/>
        <v>#N/A</v>
      </c>
      <c r="GG28" s="77" t="e">
        <f t="shared" si="125"/>
        <v>#N/A</v>
      </c>
      <c r="GH28" s="77" t="e">
        <f t="shared" si="125"/>
        <v>#N/A</v>
      </c>
      <c r="GI28" s="77" t="e">
        <f t="shared" si="125"/>
        <v>#N/A</v>
      </c>
      <c r="GJ28" s="77" t="e">
        <f t="shared" si="125"/>
        <v>#N/A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6</v>
      </c>
      <c r="GW28" s="10">
        <f t="shared" ca="1" si="142"/>
        <v>2.6</v>
      </c>
      <c r="GX28" s="10">
        <f t="shared" ca="1" si="142"/>
        <v>2.6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6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2.1177565743542005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232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5,3,FALSE)</f>
        <v>38557</v>
      </c>
      <c r="C29" s="83">
        <f t="shared" ca="1" si="69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4</v>
      </c>
      <c r="H29" s="78">
        <f t="shared" ca="1" si="71"/>
        <v>0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3.8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6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.2</v>
      </c>
      <c r="FG29" s="77">
        <f t="shared" si="141"/>
        <v>0.8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-0.2</v>
      </c>
      <c r="FL29" s="77">
        <f t="shared" si="141"/>
        <v>-0.8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>
        <f t="shared" si="122"/>
        <v>0.2</v>
      </c>
      <c r="FS29" s="77">
        <f t="shared" si="122"/>
        <v>0.2</v>
      </c>
      <c r="FT29" s="77">
        <f t="shared" si="122"/>
        <v>0.4</v>
      </c>
      <c r="FU29" s="77">
        <f t="shared" si="122"/>
        <v>0.2</v>
      </c>
      <c r="FV29" s="77">
        <f t="shared" si="125"/>
        <v>0.2</v>
      </c>
      <c r="FW29" s="77">
        <f t="shared" si="125"/>
        <v>0.2</v>
      </c>
      <c r="FX29" s="77">
        <f t="shared" si="125"/>
        <v>0.2</v>
      </c>
      <c r="FY29" s="77">
        <f t="shared" si="125"/>
        <v>0</v>
      </c>
      <c r="FZ29" s="77">
        <f t="shared" si="125"/>
        <v>0</v>
      </c>
      <c r="GA29" s="77">
        <f t="shared" si="125"/>
        <v>0</v>
      </c>
      <c r="GB29" s="77">
        <f t="shared" si="125"/>
        <v>0</v>
      </c>
      <c r="GC29" s="77">
        <f t="shared" si="125"/>
        <v>0</v>
      </c>
      <c r="GD29" s="77" t="e">
        <f t="shared" si="125"/>
        <v>#N/A</v>
      </c>
      <c r="GE29" s="77" t="e">
        <f t="shared" si="125"/>
        <v>#N/A</v>
      </c>
      <c r="GF29" s="77" t="e">
        <f t="shared" si="125"/>
        <v>#N/A</v>
      </c>
      <c r="GG29" s="77" t="e">
        <f t="shared" si="125"/>
        <v>#N/A</v>
      </c>
      <c r="GH29" s="77" t="e">
        <f t="shared" si="125"/>
        <v>#N/A</v>
      </c>
      <c r="GI29" s="77" t="e">
        <f t="shared" si="125"/>
        <v>#N/A</v>
      </c>
      <c r="GJ29" s="77" t="e">
        <f t="shared" si="125"/>
        <v>#N/A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0</v>
      </c>
      <c r="GW29" s="10">
        <f t="shared" ca="1" si="142"/>
        <v>0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0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0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4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5,3,FALSE)</f>
        <v>4400000</v>
      </c>
      <c r="C30" s="83">
        <f t="shared" ca="1" si="69"/>
        <v>2.1365890881342997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48</v>
      </c>
      <c r="H30" s="78">
        <f t="shared" ca="1" si="71"/>
        <v>1.5999999999999999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>
        <f t="shared" si="141"/>
        <v>1</v>
      </c>
      <c r="FS30" s="77">
        <f t="shared" si="141"/>
        <v>1.2</v>
      </c>
      <c r="FT30" s="77">
        <f t="shared" si="141"/>
        <v>1.2</v>
      </c>
      <c r="FU30" s="77">
        <f t="shared" si="141"/>
        <v>1.4</v>
      </c>
      <c r="FV30" s="77">
        <f t="shared" si="125"/>
        <v>2</v>
      </c>
      <c r="FW30" s="77">
        <f t="shared" si="125"/>
        <v>1.8</v>
      </c>
      <c r="FX30" s="77">
        <f t="shared" si="125"/>
        <v>1.8</v>
      </c>
      <c r="FY30" s="77">
        <f t="shared" si="125"/>
        <v>1.6</v>
      </c>
      <c r="FZ30" s="77">
        <f t="shared" si="125"/>
        <v>1.4</v>
      </c>
      <c r="GA30" s="77">
        <f t="shared" si="125"/>
        <v>1</v>
      </c>
      <c r="GB30" s="77">
        <f t="shared" si="125"/>
        <v>1</v>
      </c>
      <c r="GC30" s="77">
        <f t="shared" si="125"/>
        <v>1</v>
      </c>
      <c r="GD30" s="77" t="e">
        <f t="shared" si="125"/>
        <v>#N/A</v>
      </c>
      <c r="GE30" s="77" t="e">
        <f t="shared" si="125"/>
        <v>#N/A</v>
      </c>
      <c r="GF30" s="77" t="e">
        <f t="shared" si="125"/>
        <v>#N/A</v>
      </c>
      <c r="GG30" s="77" t="e">
        <f t="shared" si="125"/>
        <v>#N/A</v>
      </c>
      <c r="GH30" s="77" t="e">
        <f t="shared" si="125"/>
        <v>#N/A</v>
      </c>
      <c r="GI30" s="77" t="e">
        <f t="shared" si="125"/>
        <v>#N/A</v>
      </c>
      <c r="GJ30" s="77" t="e">
        <f t="shared" si="125"/>
        <v>#N/A</v>
      </c>
      <c r="GK30" s="77" t="e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1.6</v>
      </c>
      <c r="GW30" s="10">
        <f t="shared" ca="1" si="142"/>
        <v>1.6</v>
      </c>
      <c r="GX30" s="10">
        <f t="shared" ca="1" si="142"/>
        <v>1.6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5999999999999999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1365890881342997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48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5,3,FALSE)</f>
        <v>1200000</v>
      </c>
      <c r="C31" s="83">
        <f t="shared" ca="1" si="69"/>
        <v>3.5087719298245612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1025</v>
      </c>
      <c r="H31" s="78">
        <f t="shared" ca="1" si="71"/>
        <v>1.2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>
        <f t="shared" si="141"/>
        <v>1.2</v>
      </c>
      <c r="FS31" s="77">
        <f t="shared" si="141"/>
        <v>1</v>
      </c>
      <c r="FT31" s="77">
        <f t="shared" si="141"/>
        <v>1</v>
      </c>
      <c r="FU31" s="77">
        <f t="shared" si="141"/>
        <v>1.2</v>
      </c>
      <c r="FV31" s="77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1.8</v>
      </c>
      <c r="FW31" s="77">
        <f t="shared" si="145"/>
        <v>1.6</v>
      </c>
      <c r="FX31" s="77">
        <f t="shared" si="145"/>
        <v>2</v>
      </c>
      <c r="FY31" s="77">
        <f t="shared" si="145"/>
        <v>2</v>
      </c>
      <c r="FZ31" s="77">
        <f t="shared" si="145"/>
        <v>3.2</v>
      </c>
      <c r="GA31" s="77">
        <f t="shared" si="145"/>
        <v>2.8</v>
      </c>
      <c r="GB31" s="77">
        <f t="shared" si="145"/>
        <v>2.6</v>
      </c>
      <c r="GC31" s="77">
        <f t="shared" si="145"/>
        <v>2.4</v>
      </c>
      <c r="GD31" s="77" t="e">
        <f t="shared" si="145"/>
        <v>#N/A</v>
      </c>
      <c r="GE31" s="77" t="e">
        <f t="shared" si="145"/>
        <v>#N/A</v>
      </c>
      <c r="GF31" s="77" t="e">
        <f t="shared" si="145"/>
        <v>#N/A</v>
      </c>
      <c r="GG31" s="77" t="e">
        <f t="shared" si="145"/>
        <v>#N/A</v>
      </c>
      <c r="GH31" s="77" t="e">
        <f t="shared" si="145"/>
        <v>#N/A</v>
      </c>
      <c r="GI31" s="77" t="e">
        <f t="shared" si="145"/>
        <v>#N/A</v>
      </c>
      <c r="GJ31" s="77" t="e">
        <f t="shared" si="145"/>
        <v>#N/A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2</v>
      </c>
      <c r="GW31" s="10">
        <f t="shared" ca="1" si="142"/>
        <v>1.2</v>
      </c>
      <c r="GX31" s="10">
        <f t="shared" ca="1" si="142"/>
        <v>1.2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2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5087719298245612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1025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5,3,FALSE)</f>
        <v>309000</v>
      </c>
      <c r="C32" s="83">
        <f t="shared" ca="1" si="69"/>
        <v>3.3667334669338675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911</v>
      </c>
      <c r="H32" s="78">
        <f t="shared" ca="1" si="71"/>
        <v>2.4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6</v>
      </c>
      <c r="EZ32" s="77">
        <f t="shared" si="140"/>
        <v>1</v>
      </c>
      <c r="FA32" s="77">
        <f t="shared" si="140"/>
        <v>1.6</v>
      </c>
      <c r="FB32" s="77">
        <f t="shared" si="140"/>
        <v>1.6</v>
      </c>
      <c r="FC32" s="77">
        <f t="shared" si="140"/>
        <v>1.8</v>
      </c>
      <c r="FD32" s="77">
        <f t="shared" si="140"/>
        <v>2.4</v>
      </c>
      <c r="FE32" s="77">
        <f t="shared" si="140"/>
        <v>2.2000000000000002</v>
      </c>
      <c r="FF32" s="77">
        <f t="shared" si="141"/>
        <v>1.6</v>
      </c>
      <c r="FG32" s="77">
        <f t="shared" si="141"/>
        <v>1.6</v>
      </c>
      <c r="FH32" s="77">
        <f t="shared" si="141"/>
        <v>1</v>
      </c>
      <c r="FI32" s="77">
        <f t="shared" si="141"/>
        <v>1.6</v>
      </c>
      <c r="FJ32" s="77">
        <f t="shared" si="141"/>
        <v>1.8</v>
      </c>
      <c r="FK32" s="77">
        <f t="shared" si="141"/>
        <v>2.6</v>
      </c>
      <c r="FL32" s="77">
        <f t="shared" si="141"/>
        <v>2.8</v>
      </c>
      <c r="FM32" s="77">
        <f t="shared" si="141"/>
        <v>3.2</v>
      </c>
      <c r="FN32" s="77">
        <f t="shared" si="141"/>
        <v>2.4</v>
      </c>
      <c r="FO32" s="77">
        <f t="shared" si="141"/>
        <v>3</v>
      </c>
      <c r="FP32" s="77">
        <f t="shared" si="141"/>
        <v>2.8</v>
      </c>
      <c r="FQ32" s="77">
        <f t="shared" si="141"/>
        <v>3.4</v>
      </c>
      <c r="FR32" s="77">
        <f t="shared" si="141"/>
        <v>4</v>
      </c>
      <c r="FS32" s="77">
        <f t="shared" si="141"/>
        <v>4.2</v>
      </c>
      <c r="FT32" s="77">
        <f t="shared" si="141"/>
        <v>3.8</v>
      </c>
      <c r="FU32" s="77">
        <f t="shared" si="141"/>
        <v>4.5999999999999996</v>
      </c>
      <c r="FV32" s="77">
        <f t="shared" si="145"/>
        <v>5</v>
      </c>
      <c r="FW32" s="77">
        <f t="shared" si="145"/>
        <v>4.4000000000000004</v>
      </c>
      <c r="FX32" s="77">
        <f t="shared" si="145"/>
        <v>4.5999999999999996</v>
      </c>
      <c r="FY32" s="77">
        <f t="shared" si="145"/>
        <v>4.4000000000000004</v>
      </c>
      <c r="FZ32" s="77">
        <f t="shared" si="145"/>
        <v>4.5999999999999996</v>
      </c>
      <c r="GA32" s="77">
        <f t="shared" si="145"/>
        <v>4</v>
      </c>
      <c r="GB32" s="77">
        <f t="shared" si="145"/>
        <v>4.5999999999999996</v>
      </c>
      <c r="GC32" s="77">
        <f t="shared" si="145"/>
        <v>5</v>
      </c>
      <c r="GD32" s="77" t="e">
        <f t="shared" si="145"/>
        <v>#N/A</v>
      </c>
      <c r="GE32" s="77" t="e">
        <f t="shared" si="145"/>
        <v>#N/A</v>
      </c>
      <c r="GF32" s="77" t="e">
        <f t="shared" si="145"/>
        <v>#N/A</v>
      </c>
      <c r="GG32" s="77" t="e">
        <f t="shared" si="145"/>
        <v>#N/A</v>
      </c>
      <c r="GH32" s="77" t="e">
        <f t="shared" si="145"/>
        <v>#N/A</v>
      </c>
      <c r="GI32" s="77" t="e">
        <f t="shared" si="145"/>
        <v>#N/A</v>
      </c>
      <c r="GJ32" s="77" t="e">
        <f t="shared" si="145"/>
        <v>#N/A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2.4</v>
      </c>
      <c r="GW32" s="10">
        <f t="shared" ca="1" si="142"/>
        <v>2.4</v>
      </c>
      <c r="GX32" s="10">
        <f t="shared" ca="1" si="142"/>
        <v>2.4</v>
      </c>
      <c r="GY32" s="10">
        <f t="shared" ca="1" si="142"/>
        <v>2.4</v>
      </c>
      <c r="GZ32" s="10">
        <f t="shared" ca="1" si="142"/>
        <v>2.4</v>
      </c>
      <c r="HA32" s="10">
        <f t="shared" ca="1" si="142"/>
        <v>2.4</v>
      </c>
      <c r="HB32" s="10">
        <f t="shared" ca="1" si="142"/>
        <v>2.4</v>
      </c>
      <c r="HC32" s="10">
        <f t="shared" ca="1" si="93"/>
        <v>2.4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3.3667334669338675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911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5,3,FALSE)</f>
        <v>8643000</v>
      </c>
      <c r="C33" s="83">
        <f t="shared" ca="1" si="69"/>
        <v>5.2452316076294275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3148</v>
      </c>
      <c r="H33" s="78">
        <f t="shared" ca="1" si="71"/>
        <v>57.19999999999999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>
        <f t="shared" si="141"/>
        <v>109.2</v>
      </c>
      <c r="FS33" s="77">
        <f t="shared" si="141"/>
        <v>110.8</v>
      </c>
      <c r="FT33" s="77">
        <f t="shared" si="141"/>
        <v>92.8</v>
      </c>
      <c r="FU33" s="77">
        <f t="shared" si="141"/>
        <v>80.400000000000006</v>
      </c>
      <c r="FV33" s="77">
        <f t="shared" si="145"/>
        <v>79.400000000000006</v>
      </c>
      <c r="FW33" s="77">
        <f t="shared" si="145"/>
        <v>77.599999999999994</v>
      </c>
      <c r="FX33" s="77">
        <f t="shared" si="145"/>
        <v>84.4</v>
      </c>
      <c r="FY33" s="77">
        <f t="shared" si="145"/>
        <v>100.4</v>
      </c>
      <c r="FZ33" s="77">
        <f t="shared" si="145"/>
        <v>102.8</v>
      </c>
      <c r="GA33" s="77">
        <f t="shared" si="145"/>
        <v>89.6</v>
      </c>
      <c r="GB33" s="77">
        <f t="shared" si="145"/>
        <v>86</v>
      </c>
      <c r="GC33" s="77">
        <f t="shared" si="145"/>
        <v>91.6</v>
      </c>
      <c r="GD33" s="77" t="e">
        <f t="shared" si="145"/>
        <v>#N/A</v>
      </c>
      <c r="GE33" s="77" t="e">
        <f t="shared" si="145"/>
        <v>#N/A</v>
      </c>
      <c r="GF33" s="77" t="e">
        <f t="shared" si="145"/>
        <v>#N/A</v>
      </c>
      <c r="GG33" s="77" t="e">
        <f t="shared" si="145"/>
        <v>#N/A</v>
      </c>
      <c r="GH33" s="77" t="e">
        <f t="shared" si="145"/>
        <v>#N/A</v>
      </c>
      <c r="GI33" s="77" t="e">
        <f t="shared" si="145"/>
        <v>#N/A</v>
      </c>
      <c r="GJ33" s="77" t="e">
        <f t="shared" si="145"/>
        <v>#N/A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57.2</v>
      </c>
      <c r="GW33" s="10">
        <f t="shared" ca="1" si="142"/>
        <v>57.2</v>
      </c>
      <c r="GX33" s="10">
        <f t="shared" ca="1" si="142"/>
        <v>57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7.19999999999999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2452316076294275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3148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5,3,FALSE)</f>
        <v>1300000</v>
      </c>
      <c r="C34" s="83">
        <f t="shared" ca="1" si="69"/>
        <v>0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3</v>
      </c>
      <c r="H34" s="78">
        <f t="shared" ca="1" si="71"/>
        <v>0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>
        <f t="shared" si="141"/>
        <v>0</v>
      </c>
      <c r="FS34" s="77">
        <f t="shared" si="141"/>
        <v>0</v>
      </c>
      <c r="FT34" s="77">
        <f t="shared" si="141"/>
        <v>0.2</v>
      </c>
      <c r="FU34" s="77">
        <f t="shared" si="141"/>
        <v>0.2</v>
      </c>
      <c r="FV34" s="77">
        <f t="shared" si="145"/>
        <v>0.2</v>
      </c>
      <c r="FW34" s="77">
        <f t="shared" si="145"/>
        <v>0.2</v>
      </c>
      <c r="FX34" s="77">
        <f t="shared" si="145"/>
        <v>0.2</v>
      </c>
      <c r="FY34" s="77">
        <f t="shared" si="145"/>
        <v>0</v>
      </c>
      <c r="FZ34" s="77">
        <f t="shared" si="145"/>
        <v>0</v>
      </c>
      <c r="GA34" s="77">
        <f t="shared" si="145"/>
        <v>0</v>
      </c>
      <c r="GB34" s="77">
        <f t="shared" si="145"/>
        <v>0</v>
      </c>
      <c r="GC34" s="77">
        <f t="shared" si="145"/>
        <v>0.2</v>
      </c>
      <c r="GD34" s="77" t="e">
        <f t="shared" si="145"/>
        <v>#N/A</v>
      </c>
      <c r="GE34" s="77" t="e">
        <f t="shared" si="145"/>
        <v>#N/A</v>
      </c>
      <c r="GF34" s="77" t="e">
        <f t="shared" si="145"/>
        <v>#N/A</v>
      </c>
      <c r="GG34" s="77" t="e">
        <f t="shared" si="145"/>
        <v>#N/A</v>
      </c>
      <c r="GH34" s="77" t="e">
        <f t="shared" si="145"/>
        <v>#N/A</v>
      </c>
      <c r="GI34" s="77" t="e">
        <f t="shared" si="145"/>
        <v>#N/A</v>
      </c>
      <c r="GJ34" s="77" t="e">
        <f t="shared" si="145"/>
        <v>#N/A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</v>
      </c>
      <c r="GW34" s="10">
        <f t="shared" ca="1" si="162"/>
        <v>0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0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3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5,3,FALSE)</f>
        <v>11800000</v>
      </c>
      <c r="C35" s="83">
        <f t="shared" ca="1" si="69"/>
        <v>1.9090909090909092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885</v>
      </c>
      <c r="H35" s="78">
        <f t="shared" ca="1" si="71"/>
        <v>0.6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>
        <f t="shared" si="141"/>
        <v>1</v>
      </c>
      <c r="FS35" s="77">
        <f t="shared" si="141"/>
        <v>1.2</v>
      </c>
      <c r="FT35" s="77">
        <f t="shared" si="141"/>
        <v>1.2</v>
      </c>
      <c r="FU35" s="77">
        <f t="shared" si="141"/>
        <v>1</v>
      </c>
      <c r="FV35" s="77">
        <f t="shared" si="145"/>
        <v>0.4</v>
      </c>
      <c r="FW35" s="77">
        <f t="shared" si="145"/>
        <v>0.4</v>
      </c>
      <c r="FX35" s="77">
        <f t="shared" si="145"/>
        <v>0.4</v>
      </c>
      <c r="FY35" s="77">
        <f t="shared" si="145"/>
        <v>0.4</v>
      </c>
      <c r="FZ35" s="77">
        <f t="shared" si="145"/>
        <v>1.4</v>
      </c>
      <c r="GA35" s="77">
        <f t="shared" si="145"/>
        <v>1.4</v>
      </c>
      <c r="GB35" s="77">
        <f t="shared" si="145"/>
        <v>2.2000000000000002</v>
      </c>
      <c r="GC35" s="77">
        <f t="shared" si="145"/>
        <v>2.2000000000000002</v>
      </c>
      <c r="GD35" s="77" t="e">
        <f t="shared" si="145"/>
        <v>#N/A</v>
      </c>
      <c r="GE35" s="77" t="e">
        <f t="shared" si="145"/>
        <v>#N/A</v>
      </c>
      <c r="GF35" s="77" t="e">
        <f t="shared" si="145"/>
        <v>#N/A</v>
      </c>
      <c r="GG35" s="77" t="e">
        <f t="shared" si="145"/>
        <v>#N/A</v>
      </c>
      <c r="GH35" s="77" t="e">
        <f t="shared" si="145"/>
        <v>#N/A</v>
      </c>
      <c r="GI35" s="77" t="e">
        <f t="shared" si="145"/>
        <v>#N/A</v>
      </c>
      <c r="GJ35" s="77" t="e">
        <f t="shared" si="145"/>
        <v>#N/A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0.6</v>
      </c>
      <c r="GW35" s="10">
        <f t="shared" ca="1" si="162"/>
        <v>0.6</v>
      </c>
      <c r="GX35" s="10">
        <f t="shared" ca="1" si="162"/>
        <v>0.6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6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1.9090909090909092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885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5,3,FALSE)</f>
        <v>2000000</v>
      </c>
      <c r="C36" s="83">
        <f t="shared" ca="1" si="69"/>
        <v>4.6009389671361513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178</v>
      </c>
      <c r="H36" s="78">
        <f t="shared" ca="1" si="71"/>
        <v>1.4000000000000001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>
        <f t="shared" si="141"/>
        <v>1.2</v>
      </c>
      <c r="FS36" s="77">
        <f t="shared" si="141"/>
        <v>1.2</v>
      </c>
      <c r="FT36" s="77">
        <f t="shared" si="141"/>
        <v>1.2</v>
      </c>
      <c r="FU36" s="77">
        <f t="shared" si="141"/>
        <v>2.4</v>
      </c>
      <c r="FV36" s="77">
        <f t="shared" si="145"/>
        <v>3.8</v>
      </c>
      <c r="FW36" s="77">
        <f t="shared" si="145"/>
        <v>6.2</v>
      </c>
      <c r="FX36" s="77">
        <f t="shared" si="145"/>
        <v>8.1999999999999993</v>
      </c>
      <c r="FY36" s="77">
        <f t="shared" si="145"/>
        <v>9.1999999999999993</v>
      </c>
      <c r="FZ36" s="77">
        <f t="shared" si="145"/>
        <v>7.8</v>
      </c>
      <c r="GA36" s="77">
        <f t="shared" si="145"/>
        <v>6.6</v>
      </c>
      <c r="GB36" s="77">
        <f t="shared" si="145"/>
        <v>4</v>
      </c>
      <c r="GC36" s="77">
        <f t="shared" si="145"/>
        <v>2.6</v>
      </c>
      <c r="GD36" s="77" t="e">
        <f t="shared" si="145"/>
        <v>#N/A</v>
      </c>
      <c r="GE36" s="77" t="e">
        <f t="shared" si="145"/>
        <v>#N/A</v>
      </c>
      <c r="GF36" s="77" t="e">
        <f t="shared" si="145"/>
        <v>#N/A</v>
      </c>
      <c r="GG36" s="77" t="e">
        <f t="shared" si="145"/>
        <v>#N/A</v>
      </c>
      <c r="GH36" s="77" t="e">
        <f t="shared" si="145"/>
        <v>#N/A</v>
      </c>
      <c r="GI36" s="77" t="e">
        <f t="shared" si="145"/>
        <v>#N/A</v>
      </c>
      <c r="GJ36" s="77" t="e">
        <f t="shared" si="145"/>
        <v>#N/A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1.4</v>
      </c>
      <c r="GW36" s="10">
        <f t="shared" ca="1" si="162"/>
        <v>1.4</v>
      </c>
      <c r="GX36" s="10">
        <f t="shared" ca="1" si="162"/>
        <v>1.4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4000000000000001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6009389671361513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178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5,3,FALSE)</f>
        <v>60900000</v>
      </c>
      <c r="C37" s="83">
        <f t="shared" ca="1" si="69"/>
        <v>3.117944526740563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3506</v>
      </c>
      <c r="H37" s="78">
        <f t="shared" ca="1" si="71"/>
        <v>174.40000000000003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>
        <f t="shared" si="141"/>
        <v>196.6</v>
      </c>
      <c r="FS37" s="77">
        <f t="shared" si="141"/>
        <v>206.6</v>
      </c>
      <c r="FT37" s="77">
        <f t="shared" si="141"/>
        <v>211.8</v>
      </c>
      <c r="FU37" s="77">
        <f t="shared" si="141"/>
        <v>199</v>
      </c>
      <c r="FV37" s="77">
        <f t="shared" si="145"/>
        <v>193</v>
      </c>
      <c r="FW37" s="77">
        <f t="shared" si="145"/>
        <v>188.8</v>
      </c>
      <c r="FX37" s="77">
        <f t="shared" si="145"/>
        <v>205.6</v>
      </c>
      <c r="FY37" s="77">
        <f t="shared" si="145"/>
        <v>201.6</v>
      </c>
      <c r="FZ37" s="77">
        <f t="shared" si="145"/>
        <v>221</v>
      </c>
      <c r="GA37" s="77">
        <f t="shared" si="145"/>
        <v>216.2</v>
      </c>
      <c r="GB37" s="77">
        <f t="shared" si="145"/>
        <v>196.2</v>
      </c>
      <c r="GC37" s="77">
        <f t="shared" si="145"/>
        <v>173.4</v>
      </c>
      <c r="GD37" s="77" t="e">
        <f t="shared" si="145"/>
        <v>#N/A</v>
      </c>
      <c r="GE37" s="77" t="e">
        <f t="shared" si="145"/>
        <v>#N/A</v>
      </c>
      <c r="GF37" s="77" t="e">
        <f t="shared" si="145"/>
        <v>#N/A</v>
      </c>
      <c r="GG37" s="77" t="e">
        <f t="shared" si="145"/>
        <v>#N/A</v>
      </c>
      <c r="GH37" s="77" t="e">
        <f t="shared" si="145"/>
        <v>#N/A</v>
      </c>
      <c r="GI37" s="77" t="e">
        <f t="shared" si="145"/>
        <v>#N/A</v>
      </c>
      <c r="GJ37" s="77" t="e">
        <f t="shared" si="145"/>
        <v>#N/A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174.4</v>
      </c>
      <c r="GW37" s="10">
        <f t="shared" ca="1" si="162"/>
        <v>174.4</v>
      </c>
      <c r="GX37" s="10">
        <f t="shared" ca="1" si="162"/>
        <v>174.4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174.40000000000003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117944526740563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3506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5,3,FALSE)</f>
        <v>46200000</v>
      </c>
      <c r="C38" s="83">
        <f t="shared" ca="1" si="69"/>
        <v>4.6050425123372381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57494</v>
      </c>
      <c r="H38" s="78">
        <f t="shared" ca="1" si="71"/>
        <v>357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>
        <f t="shared" si="141"/>
        <v>315</v>
      </c>
      <c r="FS38" s="77">
        <f t="shared" si="141"/>
        <v>254.8</v>
      </c>
      <c r="FT38" s="77">
        <f t="shared" si="141"/>
        <v>426</v>
      </c>
      <c r="FU38" s="77">
        <f t="shared" si="141"/>
        <v>405.4</v>
      </c>
      <c r="FV38" s="77">
        <f t="shared" si="145"/>
        <v>393.6</v>
      </c>
      <c r="FW38" s="77">
        <f t="shared" si="145"/>
        <v>502.2</v>
      </c>
      <c r="FX38" s="77">
        <f t="shared" si="145"/>
        <v>672.6</v>
      </c>
      <c r="FY38" s="77">
        <f t="shared" si="145"/>
        <v>423.8</v>
      </c>
      <c r="FZ38" s="77">
        <f t="shared" si="145"/>
        <v>355.6</v>
      </c>
      <c r="GA38" s="77">
        <f t="shared" si="145"/>
        <v>688</v>
      </c>
      <c r="GB38" s="77">
        <f t="shared" si="145"/>
        <v>712.6</v>
      </c>
      <c r="GC38" s="77">
        <f t="shared" si="145"/>
        <v>717.2</v>
      </c>
      <c r="GD38" s="77" t="e">
        <f t="shared" si="145"/>
        <v>#N/A</v>
      </c>
      <c r="GE38" s="77" t="e">
        <f t="shared" si="145"/>
        <v>#N/A</v>
      </c>
      <c r="GF38" s="77" t="e">
        <f t="shared" si="145"/>
        <v>#N/A</v>
      </c>
      <c r="GG38" s="77" t="e">
        <f t="shared" si="145"/>
        <v>#N/A</v>
      </c>
      <c r="GH38" s="77" t="e">
        <f t="shared" si="145"/>
        <v>#N/A</v>
      </c>
      <c r="GI38" s="77" t="e">
        <f t="shared" si="145"/>
        <v>#N/A</v>
      </c>
      <c r="GJ38" s="77" t="e">
        <f t="shared" si="145"/>
        <v>#N/A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57</v>
      </c>
      <c r="GW38" s="10">
        <f t="shared" ca="1" si="162"/>
        <v>357</v>
      </c>
      <c r="GX38" s="10">
        <f t="shared" ca="1" si="162"/>
        <v>357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57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6050425123372381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57494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5,3,FALSE)</f>
        <v>5400000</v>
      </c>
      <c r="C39" s="83">
        <f t="shared" ca="1" si="69"/>
        <v>5.4932735426008981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296</v>
      </c>
      <c r="H39" s="78">
        <f t="shared" ca="1" si="71"/>
        <v>8.4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>
        <f t="shared" si="141"/>
        <v>7.8</v>
      </c>
      <c r="FS39" s="77">
        <f t="shared" si="141"/>
        <v>7.8</v>
      </c>
      <c r="FT39" s="77">
        <f t="shared" si="141"/>
        <v>4.2</v>
      </c>
      <c r="FU39" s="77">
        <f t="shared" si="141"/>
        <v>4.2</v>
      </c>
      <c r="FV39" s="77">
        <f t="shared" si="145"/>
        <v>4.5999999999999996</v>
      </c>
      <c r="FW39" s="77">
        <f t="shared" si="145"/>
        <v>5</v>
      </c>
      <c r="FX39" s="77">
        <f t="shared" si="145"/>
        <v>5.2</v>
      </c>
      <c r="FY39" s="77">
        <f t="shared" si="145"/>
        <v>6.8</v>
      </c>
      <c r="FZ39" s="77">
        <f t="shared" si="145"/>
        <v>6.4</v>
      </c>
      <c r="GA39" s="77">
        <f t="shared" si="145"/>
        <v>6</v>
      </c>
      <c r="GB39" s="77">
        <f t="shared" si="145"/>
        <v>5.6</v>
      </c>
      <c r="GC39" s="77">
        <f t="shared" si="145"/>
        <v>3.4</v>
      </c>
      <c r="GD39" s="77" t="e">
        <f t="shared" si="145"/>
        <v>#N/A</v>
      </c>
      <c r="GE39" s="77" t="e">
        <f t="shared" si="145"/>
        <v>#N/A</v>
      </c>
      <c r="GF39" s="77" t="e">
        <f t="shared" si="145"/>
        <v>#N/A</v>
      </c>
      <c r="GG39" s="77" t="e">
        <f t="shared" si="145"/>
        <v>#N/A</v>
      </c>
      <c r="GH39" s="77" t="e">
        <f t="shared" si="145"/>
        <v>#N/A</v>
      </c>
      <c r="GI39" s="77" t="e">
        <f t="shared" si="145"/>
        <v>#N/A</v>
      </c>
      <c r="GJ39" s="77" t="e">
        <f t="shared" si="145"/>
        <v>#N/A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8.4</v>
      </c>
      <c r="GW39" s="10">
        <f t="shared" ca="1" si="162"/>
        <v>8.4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4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4932735426008981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296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5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166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>
        <f t="shared" si="161"/>
        <v>0</v>
      </c>
      <c r="FS40" s="77">
        <f t="shared" si="161"/>
        <v>0</v>
      </c>
      <c r="FT40" s="77">
        <f t="shared" si="161"/>
        <v>0</v>
      </c>
      <c r="FU40" s="77">
        <f t="shared" si="161"/>
        <v>0</v>
      </c>
      <c r="FV40" s="77">
        <f t="shared" si="145"/>
        <v>0</v>
      </c>
      <c r="FW40" s="77">
        <f t="shared" si="145"/>
        <v>0</v>
      </c>
      <c r="FX40" s="77">
        <f t="shared" si="145"/>
        <v>0</v>
      </c>
      <c r="FY40" s="77">
        <f t="shared" si="145"/>
        <v>3</v>
      </c>
      <c r="FZ40" s="77">
        <f t="shared" si="145"/>
        <v>3</v>
      </c>
      <c r="GA40" s="77">
        <f t="shared" si="145"/>
        <v>4.8</v>
      </c>
      <c r="GB40" s="77">
        <f t="shared" si="145"/>
        <v>4.8</v>
      </c>
      <c r="GC40" s="77">
        <f t="shared" si="145"/>
        <v>5</v>
      </c>
      <c r="GD40" s="77" t="e">
        <f t="shared" si="145"/>
        <v>#N/A</v>
      </c>
      <c r="GE40" s="77" t="e">
        <f t="shared" si="145"/>
        <v>#N/A</v>
      </c>
      <c r="GF40" s="77" t="e">
        <f t="shared" si="145"/>
        <v>#N/A</v>
      </c>
      <c r="GG40" s="77" t="e">
        <f t="shared" si="145"/>
        <v>#N/A</v>
      </c>
      <c r="GH40" s="77" t="e">
        <f t="shared" si="145"/>
        <v>#N/A</v>
      </c>
      <c r="GI40" s="77" t="e">
        <f t="shared" si="145"/>
        <v>#N/A</v>
      </c>
      <c r="GJ40" s="77" t="e">
        <f t="shared" si="145"/>
        <v>#N/A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166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5,3,FALSE)</f>
        <v>8859000</v>
      </c>
      <c r="C41" s="83">
        <f t="shared" ca="1" si="69"/>
        <v>7.767922282379143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19154</v>
      </c>
      <c r="H41" s="78">
        <f t="shared" ca="1" si="71"/>
        <v>57.800000000000004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>
        <f t="shared" si="161"/>
        <v>88.4</v>
      </c>
      <c r="FS41" s="77">
        <f t="shared" si="161"/>
        <v>102.8</v>
      </c>
      <c r="FT41" s="77">
        <f t="shared" si="161"/>
        <v>98.4</v>
      </c>
      <c r="FU41" s="77">
        <f t="shared" si="161"/>
        <v>96</v>
      </c>
      <c r="FV41" s="77">
        <f t="shared" si="145"/>
        <v>92.6</v>
      </c>
      <c r="FW41" s="77">
        <f t="shared" si="145"/>
        <v>90</v>
      </c>
      <c r="FX41" s="77">
        <f t="shared" si="145"/>
        <v>85.8</v>
      </c>
      <c r="FY41" s="77">
        <f t="shared" si="145"/>
        <v>83.6</v>
      </c>
      <c r="FZ41" s="77">
        <f t="shared" si="145"/>
        <v>95.2</v>
      </c>
      <c r="GA41" s="77">
        <f t="shared" si="145"/>
        <v>87</v>
      </c>
      <c r="GB41" s="77">
        <f t="shared" si="145"/>
        <v>81.2</v>
      </c>
      <c r="GC41" s="77">
        <f t="shared" si="145"/>
        <v>89</v>
      </c>
      <c r="GD41" s="77" t="e">
        <f t="shared" si="145"/>
        <v>#N/A</v>
      </c>
      <c r="GE41" s="77" t="e">
        <f t="shared" si="145"/>
        <v>#N/A</v>
      </c>
      <c r="GF41" s="77" t="e">
        <f t="shared" si="145"/>
        <v>#N/A</v>
      </c>
      <c r="GG41" s="77" t="e">
        <f t="shared" si="145"/>
        <v>#N/A</v>
      </c>
      <c r="GH41" s="77" t="e">
        <f t="shared" si="145"/>
        <v>#N/A</v>
      </c>
      <c r="GI41" s="77" t="e">
        <f t="shared" si="145"/>
        <v>#N/A</v>
      </c>
      <c r="GJ41" s="77" t="e">
        <f t="shared" si="145"/>
        <v>#N/A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57.8</v>
      </c>
      <c r="GW41" s="10">
        <f t="shared" ca="1" si="162"/>
        <v>57.8</v>
      </c>
      <c r="GX41" s="10">
        <f t="shared" ca="1" si="162"/>
        <v>57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7.800000000000004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767922282379143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19154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5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35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>
        <f t="shared" si="161"/>
        <v>0</v>
      </c>
      <c r="FS42" s="77">
        <f t="shared" si="161"/>
        <v>0</v>
      </c>
      <c r="FT42" s="77">
        <f t="shared" si="161"/>
        <v>0</v>
      </c>
      <c r="FU42" s="77">
        <f t="shared" si="161"/>
        <v>0</v>
      </c>
      <c r="FV42" s="77">
        <f t="shared" si="145"/>
        <v>0</v>
      </c>
      <c r="FW42" s="77">
        <f t="shared" si="145"/>
        <v>0</v>
      </c>
      <c r="FX42" s="77">
        <f t="shared" si="145"/>
        <v>0</v>
      </c>
      <c r="FY42" s="77">
        <f t="shared" si="145"/>
        <v>0</v>
      </c>
      <c r="FZ42" s="77">
        <f t="shared" si="145"/>
        <v>1.2</v>
      </c>
      <c r="GA42" s="77">
        <f t="shared" si="145"/>
        <v>1.2</v>
      </c>
      <c r="GB42" s="77">
        <f t="shared" si="145"/>
        <v>1.2</v>
      </c>
      <c r="GC42" s="77">
        <f t="shared" si="145"/>
        <v>1.2</v>
      </c>
      <c r="GD42" s="77" t="e">
        <f t="shared" si="145"/>
        <v>#N/A</v>
      </c>
      <c r="GE42" s="77" t="e">
        <f t="shared" si="145"/>
        <v>#N/A</v>
      </c>
      <c r="GF42" s="77" t="e">
        <f t="shared" si="145"/>
        <v>#N/A</v>
      </c>
      <c r="GG42" s="77" t="e">
        <f t="shared" si="145"/>
        <v>#N/A</v>
      </c>
      <c r="GH42" s="77" t="e">
        <f t="shared" si="145"/>
        <v>#N/A</v>
      </c>
      <c r="GI42" s="77" t="e">
        <f t="shared" si="145"/>
        <v>#N/A</v>
      </c>
      <c r="GJ42" s="77" t="e">
        <f t="shared" si="145"/>
        <v>#N/A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35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1.6</v>
      </c>
      <c r="HR42">
        <f t="array" ref="HR42">LARGE(IF(ISNA(N42:GU42),"",N42:GU42),HR$2)</f>
        <v>1.6</v>
      </c>
      <c r="HS42">
        <f t="array" aca="1" ref="HS42" ca="1">LARGE(IF(ISNA(O42:GV42),"",O42:GV42),HS$2)</f>
        <v>1.6</v>
      </c>
      <c r="HT42">
        <f t="array" aca="1" ref="HT42" ca="1">LARGE(IF(ISNA(P42:GW42),"",P42:GW42),HT$2)</f>
        <v>1.4</v>
      </c>
      <c r="HU42">
        <f t="array" aca="1" ref="HU42" ca="1">LARGE(IF(ISNA(Q42:GX42),"",Q42:GX42),HU$2)</f>
        <v>1.2</v>
      </c>
      <c r="HV42">
        <f t="array" aca="1" ref="HV42" ca="1">LARGE(IF(ISNA(R42:GY42),"",R42:GY42),HV$2)</f>
        <v>1.2</v>
      </c>
      <c r="HW42">
        <f t="shared" ca="1" si="104"/>
        <v>1.4571428571428571</v>
      </c>
    </row>
    <row r="43" spans="1:231" ht="30" customHeight="1" x14ac:dyDescent="0.55000000000000004">
      <c r="A43">
        <f t="shared" si="68"/>
        <v>85</v>
      </c>
      <c r="B43" s="78">
        <f>VLOOKUP(F43,Countries!$D$5:$F$255,3,FALSE)</f>
        <v>9900000</v>
      </c>
      <c r="C43" s="83">
        <f t="shared" ca="1" si="69"/>
        <v>6.0589667297809041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263</v>
      </c>
      <c r="H43" s="78">
        <f t="shared" ca="1" si="71"/>
        <v>6.3999999999999995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>
        <f t="shared" si="161"/>
        <v>5.8</v>
      </c>
      <c r="FS43" s="77">
        <f t="shared" si="161"/>
        <v>5.6</v>
      </c>
      <c r="FT43" s="77">
        <f t="shared" si="161"/>
        <v>6.4</v>
      </c>
      <c r="FU43" s="77">
        <f t="shared" si="161"/>
        <v>7.8</v>
      </c>
      <c r="FV43" s="77">
        <f t="shared" si="145"/>
        <v>7.6</v>
      </c>
      <c r="FW43" s="77">
        <f t="shared" si="145"/>
        <v>9.1999999999999993</v>
      </c>
      <c r="FX43" s="77">
        <f t="shared" si="145"/>
        <v>8</v>
      </c>
      <c r="FY43" s="77">
        <f t="shared" si="145"/>
        <v>8</v>
      </c>
      <c r="FZ43" s="77">
        <f t="shared" si="145"/>
        <v>5.8</v>
      </c>
      <c r="GA43" s="77">
        <f t="shared" si="145"/>
        <v>7.4</v>
      </c>
      <c r="GB43" s="77">
        <f t="shared" si="145"/>
        <v>7.6</v>
      </c>
      <c r="GC43" s="77">
        <f t="shared" si="145"/>
        <v>8</v>
      </c>
      <c r="GD43" s="77" t="e">
        <f t="shared" si="145"/>
        <v>#N/A</v>
      </c>
      <c r="GE43" s="77" t="e">
        <f t="shared" si="145"/>
        <v>#N/A</v>
      </c>
      <c r="GF43" s="77" t="e">
        <f t="shared" si="145"/>
        <v>#N/A</v>
      </c>
      <c r="GG43" s="77" t="e">
        <f t="shared" si="145"/>
        <v>#N/A</v>
      </c>
      <c r="GH43" s="77" t="e">
        <f t="shared" si="145"/>
        <v>#N/A</v>
      </c>
      <c r="GI43" s="77" t="e">
        <f t="shared" si="145"/>
        <v>#N/A</v>
      </c>
      <c r="GJ43" s="77" t="e">
        <f t="shared" si="145"/>
        <v>#N/A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6.4</v>
      </c>
      <c r="GW43" s="10">
        <f t="shared" ca="1" si="162"/>
        <v>6.4</v>
      </c>
      <c r="GX43" s="10">
        <f t="shared" ca="1" si="162"/>
        <v>6.4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3999999999999995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0589667297809041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263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5,3,FALSE)</f>
        <v>630000</v>
      </c>
      <c r="C44" s="83">
        <f t="shared" ca="1" si="69"/>
        <v>0.18014258389845242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5122</v>
      </c>
      <c r="H44" s="78">
        <f t="shared" ca="1" si="71"/>
        <v>29.599999999999998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>
        <f t="shared" si="161"/>
        <v>44</v>
      </c>
      <c r="FS44" s="77">
        <f t="shared" si="161"/>
        <v>44.6</v>
      </c>
      <c r="FT44" s="77">
        <f t="shared" si="161"/>
        <v>39.4</v>
      </c>
      <c r="FU44" s="77">
        <f t="shared" si="161"/>
        <v>41.6</v>
      </c>
      <c r="FV44" s="77">
        <f t="shared" si="145"/>
        <v>40.6</v>
      </c>
      <c r="FW44" s="77">
        <f t="shared" si="145"/>
        <v>48.6</v>
      </c>
      <c r="FX44" s="77">
        <f t="shared" si="145"/>
        <v>51</v>
      </c>
      <c r="FY44" s="77">
        <f t="shared" si="145"/>
        <v>60</v>
      </c>
      <c r="FZ44" s="77">
        <f t="shared" si="145"/>
        <v>64.400000000000006</v>
      </c>
      <c r="GA44" s="77">
        <f t="shared" si="145"/>
        <v>61.2</v>
      </c>
      <c r="GB44" s="77">
        <f t="shared" si="145"/>
        <v>67.400000000000006</v>
      </c>
      <c r="GC44" s="77">
        <f t="shared" si="145"/>
        <v>69</v>
      </c>
      <c r="GD44" s="77" t="e">
        <f t="shared" si="145"/>
        <v>#N/A</v>
      </c>
      <c r="GE44" s="77" t="e">
        <f t="shared" si="145"/>
        <v>#N/A</v>
      </c>
      <c r="GF44" s="77" t="e">
        <f t="shared" si="145"/>
        <v>#N/A</v>
      </c>
      <c r="GG44" s="77" t="e">
        <f t="shared" si="145"/>
        <v>#N/A</v>
      </c>
      <c r="GH44" s="77" t="e">
        <f t="shared" si="145"/>
        <v>#N/A</v>
      </c>
      <c r="GI44" s="77" t="e">
        <f t="shared" si="145"/>
        <v>#N/A</v>
      </c>
      <c r="GJ44" s="77" t="e">
        <f t="shared" si="145"/>
        <v>#N/A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29.6</v>
      </c>
      <c r="GW44" s="10">
        <f t="shared" ca="1" si="180"/>
        <v>29.6</v>
      </c>
      <c r="GX44" s="10">
        <f t="shared" ca="1" si="180"/>
        <v>29.6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9.599999999999998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8014258389845242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5122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5,3,FALSE)</f>
        <v>493559</v>
      </c>
      <c r="C45" s="83">
        <f t="shared" ca="1" si="69"/>
        <v>1.8918918918918916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74</v>
      </c>
      <c r="H45" s="78">
        <f t="shared" ca="1" si="71"/>
        <v>0.39999999999999997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>
        <f t="shared" si="161"/>
        <v>0.4</v>
      </c>
      <c r="FS45" s="77">
        <f t="shared" si="161"/>
        <v>0.4</v>
      </c>
      <c r="FT45" s="77">
        <f t="shared" si="161"/>
        <v>0.2</v>
      </c>
      <c r="FU45" s="77">
        <f t="shared" si="161"/>
        <v>0.4</v>
      </c>
      <c r="FV45" s="77">
        <f t="shared" si="145"/>
        <v>0.2</v>
      </c>
      <c r="FW45" s="77">
        <f t="shared" si="145"/>
        <v>0.4</v>
      </c>
      <c r="FX45" s="77">
        <f t="shared" si="145"/>
        <v>0.4</v>
      </c>
      <c r="FY45" s="77">
        <f t="shared" si="145"/>
        <v>0.4</v>
      </c>
      <c r="FZ45" s="77">
        <f t="shared" si="145"/>
        <v>0.2</v>
      </c>
      <c r="GA45" s="77">
        <f t="shared" si="145"/>
        <v>0.2</v>
      </c>
      <c r="GB45" s="77">
        <f t="shared" si="145"/>
        <v>0</v>
      </c>
      <c r="GC45" s="77">
        <f t="shared" si="145"/>
        <v>0</v>
      </c>
      <c r="GD45" s="77" t="e">
        <f t="shared" si="145"/>
        <v>#N/A</v>
      </c>
      <c r="GE45" s="77" t="e">
        <f t="shared" si="145"/>
        <v>#N/A</v>
      </c>
      <c r="GF45" s="77" t="e">
        <f t="shared" si="145"/>
        <v>#N/A</v>
      </c>
      <c r="GG45" s="77" t="e">
        <f t="shared" si="145"/>
        <v>#N/A</v>
      </c>
      <c r="GH45" s="77" t="e">
        <f t="shared" si="145"/>
        <v>#N/A</v>
      </c>
      <c r="GI45" s="77" t="e">
        <f t="shared" si="145"/>
        <v>#N/A</v>
      </c>
      <c r="GJ45" s="77" t="e">
        <f t="shared" si="145"/>
        <v>#N/A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0.4</v>
      </c>
      <c r="GW45" s="10">
        <f t="shared" ca="1" si="180"/>
        <v>0.4</v>
      </c>
      <c r="GX45" s="10">
        <f t="shared" ca="1" si="180"/>
        <v>0.4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39999999999999997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1.8918918918918916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74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5,3,FALSE)</f>
        <v>5000000</v>
      </c>
      <c r="C46" s="83">
        <f t="shared" ca="1" si="69"/>
        <v>6.8946855720316044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9011</v>
      </c>
      <c r="H46" s="78">
        <f t="shared" ca="1" si="71"/>
        <v>18.2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>
        <f t="shared" si="161"/>
        <v>12.8</v>
      </c>
      <c r="FS46" s="77">
        <f t="shared" si="161"/>
        <v>10.199999999999999</v>
      </c>
      <c r="FT46" s="77">
        <f t="shared" si="161"/>
        <v>8</v>
      </c>
      <c r="FU46" s="77">
        <f t="shared" si="161"/>
        <v>9</v>
      </c>
      <c r="FV46" s="77">
        <f t="shared" si="145"/>
        <v>5.8</v>
      </c>
      <c r="FW46" s="77">
        <f t="shared" si="145"/>
        <v>7.8</v>
      </c>
      <c r="FX46" s="77">
        <f t="shared" si="145"/>
        <v>8.8000000000000007</v>
      </c>
      <c r="FY46" s="77">
        <f t="shared" si="145"/>
        <v>8.1999999999999993</v>
      </c>
      <c r="FZ46" s="77">
        <f t="shared" si="145"/>
        <v>6.8</v>
      </c>
      <c r="GA46" s="77">
        <f t="shared" si="145"/>
        <v>6.8</v>
      </c>
      <c r="GB46" s="77">
        <f t="shared" si="145"/>
        <v>7.2</v>
      </c>
      <c r="GC46" s="77">
        <f t="shared" si="145"/>
        <v>7.4</v>
      </c>
      <c r="GD46" s="77" t="e">
        <f t="shared" si="145"/>
        <v>#N/A</v>
      </c>
      <c r="GE46" s="77" t="e">
        <f t="shared" si="145"/>
        <v>#N/A</v>
      </c>
      <c r="GF46" s="77" t="e">
        <f t="shared" si="145"/>
        <v>#N/A</v>
      </c>
      <c r="GG46" s="77" t="e">
        <f t="shared" si="145"/>
        <v>#N/A</v>
      </c>
      <c r="GH46" s="77" t="e">
        <f t="shared" si="145"/>
        <v>#N/A</v>
      </c>
      <c r="GI46" s="77" t="e">
        <f t="shared" si="145"/>
        <v>#N/A</v>
      </c>
      <c r="GJ46" s="77" t="e">
        <f t="shared" si="145"/>
        <v>#N/A</v>
      </c>
      <c r="GK46" s="77" t="e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8.2</v>
      </c>
      <c r="GW46" s="10">
        <f t="shared" ca="1" si="180"/>
        <v>18.2</v>
      </c>
      <c r="GX46" s="10">
        <f t="shared" ca="1" si="180"/>
        <v>18.2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8.2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8946855720316044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9011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5,3,FALSE)</f>
        <v>63600000</v>
      </c>
      <c r="C47" s="83">
        <f t="shared" ca="1" si="69"/>
        <v>8.9003347926860668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10568</v>
      </c>
      <c r="H47" s="78">
        <f t="shared" ca="1" si="71"/>
        <v>691.19999999999993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>
        <f t="shared" si="161"/>
        <v>540</v>
      </c>
      <c r="FS47" s="77">
        <f t="shared" si="161"/>
        <v>431.8</v>
      </c>
      <c r="FT47" s="77">
        <f t="shared" si="161"/>
        <v>523.20000000000005</v>
      </c>
      <c r="FU47" s="77">
        <f t="shared" si="161"/>
        <v>486.4</v>
      </c>
      <c r="FV47" s="77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370</v>
      </c>
      <c r="FW47" s="77">
        <f t="shared" si="182"/>
        <v>626.79999999999995</v>
      </c>
      <c r="FX47" s="77">
        <f t="shared" si="182"/>
        <v>758.6</v>
      </c>
      <c r="FY47" s="77">
        <f t="shared" si="182"/>
        <v>483.6</v>
      </c>
      <c r="FZ47" s="77">
        <f t="shared" si="182"/>
        <v>388.6</v>
      </c>
      <c r="GA47" s="77">
        <f t="shared" si="182"/>
        <v>713.6</v>
      </c>
      <c r="GB47" s="77">
        <f t="shared" si="182"/>
        <v>456.8</v>
      </c>
      <c r="GC47" s="77">
        <f t="shared" si="182"/>
        <v>510.6</v>
      </c>
      <c r="GD47" s="77" t="e">
        <f t="shared" si="182"/>
        <v>#N/A</v>
      </c>
      <c r="GE47" s="77" t="e">
        <f t="shared" si="182"/>
        <v>#N/A</v>
      </c>
      <c r="GF47" s="77" t="e">
        <f t="shared" si="182"/>
        <v>#N/A</v>
      </c>
      <c r="GG47" s="77" t="e">
        <f t="shared" si="182"/>
        <v>#N/A</v>
      </c>
      <c r="GH47" s="77" t="e">
        <f t="shared" si="182"/>
        <v>#N/A</v>
      </c>
      <c r="GI47" s="77" t="e">
        <f t="shared" si="182"/>
        <v>#N/A</v>
      </c>
      <c r="GJ47" s="77" t="e">
        <f t="shared" si="182"/>
        <v>#N/A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691.2</v>
      </c>
      <c r="GW47" s="10">
        <f t="shared" ca="1" si="180"/>
        <v>691.2</v>
      </c>
      <c r="GX47" s="10">
        <f t="shared" ca="1" si="180"/>
        <v>691.2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691.19999999999993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8.9003347926860668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10568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5,3,FALSE)</f>
        <v>11100000</v>
      </c>
      <c r="C48" s="83">
        <f t="shared" ca="1" si="69"/>
        <v>5.8713104605184314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2872</v>
      </c>
      <c r="H48" s="78">
        <f t="shared" ca="1" si="71"/>
        <v>84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>
        <f t="shared" si="161"/>
        <v>95.4</v>
      </c>
      <c r="FS48" s="77">
        <f t="shared" si="161"/>
        <v>117.8</v>
      </c>
      <c r="FT48" s="77">
        <f t="shared" si="161"/>
        <v>109.8</v>
      </c>
      <c r="FU48" s="77">
        <f t="shared" si="161"/>
        <v>92</v>
      </c>
      <c r="FV48" s="77">
        <f t="shared" si="182"/>
        <v>79.2</v>
      </c>
      <c r="FW48" s="77">
        <f t="shared" si="182"/>
        <v>74.400000000000006</v>
      </c>
      <c r="FX48" s="77">
        <f t="shared" si="182"/>
        <v>68.2</v>
      </c>
      <c r="FY48" s="77">
        <f t="shared" si="182"/>
        <v>82.2</v>
      </c>
      <c r="FZ48" s="77">
        <f t="shared" si="182"/>
        <v>129.80000000000001</v>
      </c>
      <c r="GA48" s="77">
        <f t="shared" si="182"/>
        <v>116.8</v>
      </c>
      <c r="GB48" s="77">
        <f t="shared" si="182"/>
        <v>114.2</v>
      </c>
      <c r="GC48" s="77">
        <f t="shared" si="182"/>
        <v>103</v>
      </c>
      <c r="GD48" s="77" t="e">
        <f t="shared" si="182"/>
        <v>#N/A</v>
      </c>
      <c r="GE48" s="77" t="e">
        <f t="shared" si="182"/>
        <v>#N/A</v>
      </c>
      <c r="GF48" s="77" t="e">
        <f t="shared" si="182"/>
        <v>#N/A</v>
      </c>
      <c r="GG48" s="77" t="e">
        <f t="shared" si="182"/>
        <v>#N/A</v>
      </c>
      <c r="GH48" s="77" t="e">
        <f t="shared" si="182"/>
        <v>#N/A</v>
      </c>
      <c r="GI48" s="77" t="e">
        <f t="shared" si="182"/>
        <v>#N/A</v>
      </c>
      <c r="GJ48" s="77" t="e">
        <f t="shared" si="182"/>
        <v>#N/A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84</v>
      </c>
      <c r="GW48" s="10">
        <f t="shared" ca="1" si="180"/>
        <v>84</v>
      </c>
      <c r="GX48" s="10">
        <f t="shared" ca="1" si="180"/>
        <v>84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84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5.8713104605184314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2872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5,3,FALSE)</f>
        <v>3570000</v>
      </c>
      <c r="C49" s="83">
        <f t="shared" ca="1" si="69"/>
        <v>8.704385671242048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7636</v>
      </c>
      <c r="H49" s="78">
        <f t="shared" ca="1" si="71"/>
        <v>104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>
        <f t="shared" si="161"/>
        <v>71</v>
      </c>
      <c r="FS49" s="77">
        <f t="shared" si="161"/>
        <v>40.6</v>
      </c>
      <c r="FT49" s="77">
        <f t="shared" si="161"/>
        <v>80.8</v>
      </c>
      <c r="FU49" s="77">
        <f t="shared" si="161"/>
        <v>77.400000000000006</v>
      </c>
      <c r="FV49" s="77">
        <f t="shared" si="182"/>
        <v>78.2</v>
      </c>
      <c r="FW49" s="77">
        <f t="shared" si="182"/>
        <v>98.4</v>
      </c>
      <c r="FX49" s="77">
        <f t="shared" si="182"/>
        <v>114</v>
      </c>
      <c r="FY49" s="77">
        <f t="shared" si="182"/>
        <v>62.2</v>
      </c>
      <c r="FZ49" s="77">
        <f t="shared" si="182"/>
        <v>50.8</v>
      </c>
      <c r="GA49" s="77">
        <f t="shared" si="182"/>
        <v>80.400000000000006</v>
      </c>
      <c r="GB49" s="77">
        <f t="shared" si="182"/>
        <v>64.2</v>
      </c>
      <c r="GC49" s="77">
        <f t="shared" si="182"/>
        <v>69.8</v>
      </c>
      <c r="GD49" s="77" t="e">
        <f t="shared" si="182"/>
        <v>#N/A</v>
      </c>
      <c r="GE49" s="77" t="e">
        <f t="shared" si="182"/>
        <v>#N/A</v>
      </c>
      <c r="GF49" s="77" t="e">
        <f t="shared" si="182"/>
        <v>#N/A</v>
      </c>
      <c r="GG49" s="77" t="e">
        <f t="shared" si="182"/>
        <v>#N/A</v>
      </c>
      <c r="GH49" s="77" t="e">
        <f t="shared" si="182"/>
        <v>#N/A</v>
      </c>
      <c r="GI49" s="77" t="e">
        <f t="shared" si="182"/>
        <v>#N/A</v>
      </c>
      <c r="GJ49" s="77" t="e">
        <f t="shared" si="182"/>
        <v>#N/A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104</v>
      </c>
      <c r="GW49" s="10">
        <f t="shared" ca="1" si="180"/>
        <v>104</v>
      </c>
      <c r="GX49" s="10">
        <f t="shared" ca="1" si="180"/>
        <v>104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104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704385671242048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7636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5,3,FALSE)</f>
        <v>22000000</v>
      </c>
      <c r="C50" s="83">
        <f t="shared" ca="1" si="69"/>
        <v>0.17919029615626966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10810</v>
      </c>
      <c r="H50" s="78">
        <f t="shared" ca="1" si="71"/>
        <v>65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>
        <f t="shared" si="179"/>
        <v>121.8</v>
      </c>
      <c r="FS50" s="77">
        <f t="shared" si="179"/>
        <v>132.6</v>
      </c>
      <c r="FT50" s="77">
        <f t="shared" si="179"/>
        <v>150.80000000000001</v>
      </c>
      <c r="FU50" s="77">
        <f t="shared" si="179"/>
        <v>164</v>
      </c>
      <c r="FV50" s="77">
        <f t="shared" si="182"/>
        <v>159.19999999999999</v>
      </c>
      <c r="FW50" s="77">
        <f t="shared" si="182"/>
        <v>186.2</v>
      </c>
      <c r="FX50" s="77">
        <f t="shared" si="182"/>
        <v>194</v>
      </c>
      <c r="FY50" s="77">
        <f t="shared" si="182"/>
        <v>208.4</v>
      </c>
      <c r="FZ50" s="77">
        <f t="shared" si="182"/>
        <v>218.8</v>
      </c>
      <c r="GA50" s="77">
        <f t="shared" si="182"/>
        <v>239</v>
      </c>
      <c r="GB50" s="77">
        <f t="shared" si="182"/>
        <v>222.6</v>
      </c>
      <c r="GC50" s="77">
        <f t="shared" si="182"/>
        <v>251.4</v>
      </c>
      <c r="GD50" s="77" t="e">
        <f t="shared" si="182"/>
        <v>#N/A</v>
      </c>
      <c r="GE50" s="77" t="e">
        <f t="shared" si="182"/>
        <v>#N/A</v>
      </c>
      <c r="GF50" s="77" t="e">
        <f t="shared" si="182"/>
        <v>#N/A</v>
      </c>
      <c r="GG50" s="77" t="e">
        <f t="shared" si="182"/>
        <v>#N/A</v>
      </c>
      <c r="GH50" s="77" t="e">
        <f t="shared" si="182"/>
        <v>#N/A</v>
      </c>
      <c r="GI50" s="77" t="e">
        <f t="shared" si="182"/>
        <v>#N/A</v>
      </c>
      <c r="GJ50" s="77" t="e">
        <f t="shared" si="182"/>
        <v>#N/A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65</v>
      </c>
      <c r="GW50" s="10">
        <f t="shared" ca="1" si="180"/>
        <v>65</v>
      </c>
      <c r="GX50" s="10">
        <f t="shared" ca="1" si="180"/>
        <v>65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65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7919029615626966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10810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49.8</v>
      </c>
      <c r="HT50">
        <f t="array" aca="1" ref="HT50" ca="1">LARGE(IF(ISNA(P50:GW50),"",P50:GW50),HT$2)</f>
        <v>347.8</v>
      </c>
      <c r="HU50">
        <f t="array" aca="1" ref="HU50" ca="1">LARGE(IF(ISNA(Q50:GX50),"",Q50:GX50),HU$2)</f>
        <v>343.8</v>
      </c>
      <c r="HV50">
        <f t="array" aca="1" ref="HV50" ca="1">LARGE(IF(ISNA(R50:GY50),"",R50:GY50),HV$2)</f>
        <v>318.8</v>
      </c>
      <c r="HW50">
        <f t="shared" ca="1" si="104"/>
        <v>362.74285714285719</v>
      </c>
    </row>
    <row r="51" spans="1:231" ht="30" customHeight="1" x14ac:dyDescent="0.55000000000000004">
      <c r="A51">
        <f t="shared" si="68"/>
        <v>109</v>
      </c>
      <c r="B51" s="78">
        <f>VLOOKUP(F51,Countries!$D$5:$F$255,3,FALSE)</f>
        <v>3000000</v>
      </c>
      <c r="C51" s="83">
        <f t="shared" ca="1" si="69"/>
        <v>4.2873051224944322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882</v>
      </c>
      <c r="H51" s="78">
        <f t="shared" ca="1" si="71"/>
        <v>2.1999999999999997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>
        <f t="shared" si="179"/>
        <v>3</v>
      </c>
      <c r="FS51" s="77">
        <f t="shared" si="179"/>
        <v>3.8</v>
      </c>
      <c r="FT51" s="77">
        <f t="shared" si="179"/>
        <v>4.5999999999999996</v>
      </c>
      <c r="FU51" s="77">
        <f t="shared" si="179"/>
        <v>3.8</v>
      </c>
      <c r="FV51" s="77">
        <f t="shared" si="182"/>
        <v>5.2</v>
      </c>
      <c r="FW51" s="77">
        <f t="shared" si="182"/>
        <v>5.2</v>
      </c>
      <c r="FX51" s="77">
        <f t="shared" si="182"/>
        <v>5</v>
      </c>
      <c r="FY51" s="77">
        <f t="shared" si="182"/>
        <v>4.8</v>
      </c>
      <c r="FZ51" s="77">
        <f t="shared" si="182"/>
        <v>5</v>
      </c>
      <c r="GA51" s="77">
        <f t="shared" si="182"/>
        <v>4</v>
      </c>
      <c r="GB51" s="77">
        <f t="shared" si="182"/>
        <v>3.6</v>
      </c>
      <c r="GC51" s="77">
        <f t="shared" si="182"/>
        <v>4.2</v>
      </c>
      <c r="GD51" s="77" t="e">
        <f t="shared" si="182"/>
        <v>#N/A</v>
      </c>
      <c r="GE51" s="77" t="e">
        <f t="shared" si="182"/>
        <v>#N/A</v>
      </c>
      <c r="GF51" s="77" t="e">
        <f t="shared" si="182"/>
        <v>#N/A</v>
      </c>
      <c r="GG51" s="77" t="e">
        <f t="shared" si="182"/>
        <v>#N/A</v>
      </c>
      <c r="GH51" s="77" t="e">
        <f t="shared" si="182"/>
        <v>#N/A</v>
      </c>
      <c r="GI51" s="77" t="e">
        <f t="shared" si="182"/>
        <v>#N/A</v>
      </c>
      <c r="GJ51" s="77" t="e">
        <f t="shared" si="182"/>
        <v>#N/A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2000000000000002</v>
      </c>
      <c r="GW51" s="10">
        <f t="shared" ca="1" si="180"/>
        <v>2.2000000000000002</v>
      </c>
      <c r="GX51" s="10">
        <f t="shared" ca="1" si="180"/>
        <v>2.2000000000000002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1999999999999997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2873051224944322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882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5,3,FALSE)</f>
        <v>29000000</v>
      </c>
      <c r="C52" s="83">
        <f t="shared" ca="1" si="69"/>
        <v>4.511650966782349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734</v>
      </c>
      <c r="H52" s="78">
        <f t="shared" ca="1" si="71"/>
        <v>7.7999999999999989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>
        <f t="shared" si="179"/>
        <v>4.2</v>
      </c>
      <c r="FS52" s="77">
        <f t="shared" si="179"/>
        <v>4.8</v>
      </c>
      <c r="FT52" s="77">
        <f t="shared" si="179"/>
        <v>5.6</v>
      </c>
      <c r="FU52" s="77">
        <f t="shared" si="179"/>
        <v>6.2</v>
      </c>
      <c r="FV52" s="77">
        <f t="shared" si="182"/>
        <v>5.8</v>
      </c>
      <c r="FW52" s="77">
        <f t="shared" si="182"/>
        <v>5</v>
      </c>
      <c r="FX52" s="77">
        <f t="shared" si="182"/>
        <v>6.6</v>
      </c>
      <c r="FY52" s="77">
        <f t="shared" si="182"/>
        <v>7.2</v>
      </c>
      <c r="FZ52" s="77">
        <f t="shared" si="182"/>
        <v>8.8000000000000007</v>
      </c>
      <c r="GA52" s="77">
        <f t="shared" si="182"/>
        <v>9.6</v>
      </c>
      <c r="GB52" s="77">
        <f t="shared" si="182"/>
        <v>9.1999999999999993</v>
      </c>
      <c r="GC52" s="77">
        <f t="shared" si="182"/>
        <v>7.6</v>
      </c>
      <c r="GD52" s="77" t="e">
        <f t="shared" si="182"/>
        <v>#N/A</v>
      </c>
      <c r="GE52" s="77" t="e">
        <f t="shared" si="182"/>
        <v>#N/A</v>
      </c>
      <c r="GF52" s="77" t="e">
        <f t="shared" si="182"/>
        <v>#N/A</v>
      </c>
      <c r="GG52" s="77" t="e">
        <f t="shared" si="182"/>
        <v>#N/A</v>
      </c>
      <c r="GH52" s="77" t="e">
        <f t="shared" si="182"/>
        <v>#N/A</v>
      </c>
      <c r="GI52" s="77" t="e">
        <f t="shared" si="182"/>
        <v>#N/A</v>
      </c>
      <c r="GJ52" s="77" t="e">
        <f t="shared" si="182"/>
        <v>#N/A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7.8</v>
      </c>
      <c r="GW52" s="10">
        <f t="shared" ca="1" si="180"/>
        <v>7.8</v>
      </c>
      <c r="GX52" s="10">
        <f t="shared" ca="1" si="180"/>
        <v>7.8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999999999999989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511650966782349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734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5,3,FALSE)</f>
        <v>19450000</v>
      </c>
      <c r="C53" s="83">
        <f t="shared" ca="1" si="69"/>
        <v>6.1754485785698324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404006</v>
      </c>
      <c r="H53" s="78">
        <f t="shared" ca="1" si="71"/>
        <v>607.80000000000007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>
        <f t="shared" si="179"/>
        <v>733.6</v>
      </c>
      <c r="FS53" s="77">
        <f t="shared" si="179"/>
        <v>735.4</v>
      </c>
      <c r="FT53" s="77">
        <f t="shared" si="179"/>
        <v>714</v>
      </c>
      <c r="FU53" s="77">
        <f t="shared" si="179"/>
        <v>656.6</v>
      </c>
      <c r="FV53" s="77">
        <f t="shared" si="182"/>
        <v>611.4</v>
      </c>
      <c r="FW53" s="77">
        <f t="shared" si="182"/>
        <v>583</v>
      </c>
      <c r="FX53" s="77">
        <f t="shared" si="182"/>
        <v>633.6</v>
      </c>
      <c r="FY53" s="77">
        <f t="shared" si="182"/>
        <v>676</v>
      </c>
      <c r="FZ53" s="77">
        <f t="shared" si="182"/>
        <v>693.8</v>
      </c>
      <c r="GA53" s="77">
        <f t="shared" si="182"/>
        <v>666.8</v>
      </c>
      <c r="GB53" s="77">
        <f t="shared" si="182"/>
        <v>732.4</v>
      </c>
      <c r="GC53" s="77">
        <f t="shared" si="182"/>
        <v>741.4</v>
      </c>
      <c r="GD53" s="77" t="e">
        <f t="shared" si="182"/>
        <v>#N/A</v>
      </c>
      <c r="GE53" s="77" t="e">
        <f t="shared" si="182"/>
        <v>#N/A</v>
      </c>
      <c r="GF53" s="77" t="e">
        <f t="shared" si="182"/>
        <v>#N/A</v>
      </c>
      <c r="GG53" s="77" t="e">
        <f t="shared" si="182"/>
        <v>#N/A</v>
      </c>
      <c r="GH53" s="77" t="e">
        <f t="shared" si="182"/>
        <v>#N/A</v>
      </c>
      <c r="GI53" s="77" t="e">
        <f t="shared" si="182"/>
        <v>#N/A</v>
      </c>
      <c r="GJ53" s="77" t="e">
        <f t="shared" si="182"/>
        <v>#N/A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07.79999999999995</v>
      </c>
      <c r="GW53" s="10">
        <f t="shared" ca="1" si="180"/>
        <v>607.79999999999995</v>
      </c>
      <c r="GX53" s="10">
        <f t="shared" ca="1" si="180"/>
        <v>607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07.80000000000007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1754485785698324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404006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5,3,FALSE)</f>
        <v>958000</v>
      </c>
      <c r="C54" s="83">
        <f t="shared" ca="1" si="69"/>
        <v>5.3565613806577671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4985</v>
      </c>
      <c r="H54" s="78">
        <f t="shared" ca="1" si="71"/>
        <v>9.4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>
        <f t="shared" si="179"/>
        <v>16</v>
      </c>
      <c r="FS54" s="77">
        <f t="shared" si="179"/>
        <v>22</v>
      </c>
      <c r="FT54" s="77">
        <f t="shared" si="179"/>
        <v>23.6</v>
      </c>
      <c r="FU54" s="77">
        <f t="shared" si="179"/>
        <v>32.6</v>
      </c>
      <c r="FV54" s="77">
        <f t="shared" si="182"/>
        <v>30.6</v>
      </c>
      <c r="FW54" s="77">
        <f t="shared" si="182"/>
        <v>43.8</v>
      </c>
      <c r="FX54" s="77">
        <f t="shared" si="182"/>
        <v>35.200000000000003</v>
      </c>
      <c r="FY54" s="77">
        <f t="shared" si="182"/>
        <v>29.2</v>
      </c>
      <c r="FZ54" s="77">
        <f t="shared" si="182"/>
        <v>18.8</v>
      </c>
      <c r="GA54" s="77">
        <f t="shared" si="182"/>
        <v>17.600000000000001</v>
      </c>
      <c r="GB54" s="77">
        <f t="shared" si="182"/>
        <v>4.8</v>
      </c>
      <c r="GC54" s="77">
        <f t="shared" si="182"/>
        <v>3.4</v>
      </c>
      <c r="GD54" s="77" t="e">
        <f t="shared" si="182"/>
        <v>#N/A</v>
      </c>
      <c r="GE54" s="77" t="e">
        <f t="shared" si="182"/>
        <v>#N/A</v>
      </c>
      <c r="GF54" s="77" t="e">
        <f t="shared" si="182"/>
        <v>#N/A</v>
      </c>
      <c r="GG54" s="77" t="e">
        <f t="shared" si="182"/>
        <v>#N/A</v>
      </c>
      <c r="GH54" s="77" t="e">
        <f t="shared" si="182"/>
        <v>#N/A</v>
      </c>
      <c r="GI54" s="77" t="e">
        <f t="shared" si="182"/>
        <v>#N/A</v>
      </c>
      <c r="GJ54" s="77" t="e">
        <f t="shared" si="182"/>
        <v>#N/A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9.4</v>
      </c>
      <c r="GW54" s="10">
        <f t="shared" ca="1" si="199"/>
        <v>9.4</v>
      </c>
      <c r="GX54" s="10">
        <f t="shared" ca="1" si="199"/>
        <v>9.4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9.4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5.3565613806577671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4985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5,3,FALSE)</f>
        <v>51640000</v>
      </c>
      <c r="C55" s="83">
        <f t="shared" ca="1" si="69"/>
        <v>8.2517349557942793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3612</v>
      </c>
      <c r="H55" s="78">
        <f t="shared" ca="1" si="71"/>
        <v>49.600000000000009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>
        <f t="shared" si="179"/>
        <v>58.2</v>
      </c>
      <c r="FS55" s="77">
        <f t="shared" si="179"/>
        <v>57.4</v>
      </c>
      <c r="FT55" s="77">
        <f t="shared" si="179"/>
        <v>55.4</v>
      </c>
      <c r="FU55" s="77">
        <f t="shared" si="179"/>
        <v>55.4</v>
      </c>
      <c r="FV55" s="77">
        <f t="shared" si="182"/>
        <v>52.6</v>
      </c>
      <c r="FW55" s="77">
        <f t="shared" si="182"/>
        <v>49.4</v>
      </c>
      <c r="FX55" s="77">
        <f t="shared" si="182"/>
        <v>47.2</v>
      </c>
      <c r="FY55" s="77">
        <f t="shared" si="182"/>
        <v>47.2</v>
      </c>
      <c r="FZ55" s="77">
        <f t="shared" si="182"/>
        <v>47</v>
      </c>
      <c r="GA55" s="77">
        <f t="shared" si="182"/>
        <v>43.8</v>
      </c>
      <c r="GB55" s="77">
        <f t="shared" si="182"/>
        <v>42.6</v>
      </c>
      <c r="GC55" s="77">
        <f t="shared" si="182"/>
        <v>47.8</v>
      </c>
      <c r="GD55" s="77" t="e">
        <f t="shared" si="182"/>
        <v>#N/A</v>
      </c>
      <c r="GE55" s="77" t="e">
        <f t="shared" si="182"/>
        <v>#N/A</v>
      </c>
      <c r="GF55" s="77" t="e">
        <f t="shared" si="182"/>
        <v>#N/A</v>
      </c>
      <c r="GG55" s="77" t="e">
        <f t="shared" si="182"/>
        <v>#N/A</v>
      </c>
      <c r="GH55" s="77" t="e">
        <f t="shared" si="182"/>
        <v>#N/A</v>
      </c>
      <c r="GI55" s="77" t="e">
        <f t="shared" si="182"/>
        <v>#N/A</v>
      </c>
      <c r="GJ55" s="77" t="e">
        <f t="shared" si="182"/>
        <v>#N/A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9.6</v>
      </c>
      <c r="GW55" s="10">
        <f t="shared" ca="1" si="199"/>
        <v>49.6</v>
      </c>
      <c r="GX55" s="10">
        <f t="shared" ca="1" si="199"/>
        <v>49.6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9.600000000000009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8.2517349557942793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3612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5,3,FALSE)</f>
        <v>6890000</v>
      </c>
      <c r="C56" s="83">
        <f t="shared" ca="1" si="69"/>
        <v>7.5066446375978743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12347</v>
      </c>
      <c r="H56" s="78">
        <f t="shared" ca="1" si="71"/>
        <v>209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>
        <f t="shared" si="179"/>
        <v>214</v>
      </c>
      <c r="FS56" s="77">
        <f t="shared" si="179"/>
        <v>218.4</v>
      </c>
      <c r="FT56" s="77">
        <f t="shared" si="179"/>
        <v>198.8</v>
      </c>
      <c r="FU56" s="77">
        <f t="shared" si="179"/>
        <v>200</v>
      </c>
      <c r="FV56" s="77">
        <f t="shared" si="182"/>
        <v>194.8</v>
      </c>
      <c r="FW56" s="77">
        <f t="shared" si="182"/>
        <v>211.8</v>
      </c>
      <c r="FX56" s="77">
        <f t="shared" si="182"/>
        <v>227.2</v>
      </c>
      <c r="FY56" s="77">
        <f t="shared" si="182"/>
        <v>252.2</v>
      </c>
      <c r="FZ56" s="77">
        <f t="shared" si="182"/>
        <v>251.8</v>
      </c>
      <c r="GA56" s="77">
        <f t="shared" si="182"/>
        <v>245</v>
      </c>
      <c r="GB56" s="77">
        <f t="shared" si="182"/>
        <v>246.6</v>
      </c>
      <c r="GC56" s="77">
        <f t="shared" si="182"/>
        <v>247.4</v>
      </c>
      <c r="GD56" s="77" t="e">
        <f t="shared" si="182"/>
        <v>#N/A</v>
      </c>
      <c r="GE56" s="77" t="e">
        <f t="shared" si="182"/>
        <v>#N/A</v>
      </c>
      <c r="GF56" s="77" t="e">
        <f t="shared" si="182"/>
        <v>#N/A</v>
      </c>
      <c r="GG56" s="77" t="e">
        <f t="shared" si="182"/>
        <v>#N/A</v>
      </c>
      <c r="GH56" s="77" t="e">
        <f t="shared" si="182"/>
        <v>#N/A</v>
      </c>
      <c r="GI56" s="77" t="e">
        <f t="shared" si="182"/>
        <v>#N/A</v>
      </c>
      <c r="GJ56" s="77" t="e">
        <f t="shared" si="182"/>
        <v>#N/A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09</v>
      </c>
      <c r="GW56" s="10">
        <f t="shared" ca="1" si="199"/>
        <v>209</v>
      </c>
      <c r="GX56" s="10">
        <f t="shared" ca="1" si="199"/>
        <v>209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09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5066446375978743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12347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5,3,FALSE)</f>
        <v>17280000</v>
      </c>
      <c r="C57" s="83">
        <f t="shared" ca="1" si="69"/>
        <v>6.4117527656551321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1471</v>
      </c>
      <c r="H57" s="78">
        <f t="shared" ca="1" si="71"/>
        <v>72.2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66.400000000000006</v>
      </c>
      <c r="FP57" s="77">
        <f t="shared" si="179"/>
        <v>68.2</v>
      </c>
      <c r="FQ57" s="77">
        <f t="shared" si="179"/>
        <v>68.599999999999994</v>
      </c>
      <c r="FR57" s="77">
        <f t="shared" si="179"/>
        <v>65.599999999999994</v>
      </c>
      <c r="FS57" s="77">
        <f t="shared" si="179"/>
        <v>70.2</v>
      </c>
      <c r="FT57" s="77">
        <f t="shared" si="179"/>
        <v>65</v>
      </c>
      <c r="FU57" s="77">
        <f t="shared" si="179"/>
        <v>56.8</v>
      </c>
      <c r="FV57" s="77">
        <f t="shared" si="182"/>
        <v>52.2</v>
      </c>
      <c r="FW57" s="77">
        <f t="shared" si="182"/>
        <v>50.4</v>
      </c>
      <c r="FX57" s="77">
        <f t="shared" si="182"/>
        <v>44.2</v>
      </c>
      <c r="FY57" s="77">
        <f t="shared" si="182"/>
        <v>53.2</v>
      </c>
      <c r="FZ57" s="77">
        <f t="shared" si="182"/>
        <v>66</v>
      </c>
      <c r="GA57" s="77">
        <f t="shared" si="182"/>
        <v>69.8</v>
      </c>
      <c r="GB57" s="77">
        <f t="shared" si="182"/>
        <v>69.8</v>
      </c>
      <c r="GC57" s="77">
        <f t="shared" si="182"/>
        <v>83.2</v>
      </c>
      <c r="GD57" s="77" t="e">
        <f t="shared" si="182"/>
        <v>#N/A</v>
      </c>
      <c r="GE57" s="77" t="e">
        <f t="shared" si="182"/>
        <v>#N/A</v>
      </c>
      <c r="GF57" s="77" t="e">
        <f t="shared" si="182"/>
        <v>#N/A</v>
      </c>
      <c r="GG57" s="77" t="e">
        <f t="shared" si="182"/>
        <v>#N/A</v>
      </c>
      <c r="GH57" s="77" t="e">
        <f t="shared" si="182"/>
        <v>#N/A</v>
      </c>
      <c r="GI57" s="77" t="e">
        <f t="shared" si="182"/>
        <v>#N/A</v>
      </c>
      <c r="GJ57" s="77" t="e">
        <f t="shared" si="182"/>
        <v>#N/A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72.2</v>
      </c>
      <c r="GW57" s="10">
        <f t="shared" ca="1" si="199"/>
        <v>72.2</v>
      </c>
      <c r="GX57" s="10">
        <f t="shared" ca="1" si="199"/>
        <v>72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2.2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4117527656551321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1471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5,3,FALSE)</f>
        <v>38682</v>
      </c>
      <c r="C58" s="83">
        <f t="shared" ca="1" si="69"/>
        <v>4.3478260869565216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09</v>
      </c>
      <c r="H58" s="78">
        <f t="shared" ca="1" si="71"/>
        <v>0.19999999999999998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>
        <f t="shared" si="179"/>
        <v>0.6</v>
      </c>
      <c r="FS58" s="77">
        <f t="shared" si="179"/>
        <v>1</v>
      </c>
      <c r="FT58" s="77">
        <f t="shared" si="179"/>
        <v>1</v>
      </c>
      <c r="FU58" s="77">
        <f t="shared" si="179"/>
        <v>0.4</v>
      </c>
      <c r="FV58" s="77">
        <f t="shared" si="182"/>
        <v>0.4</v>
      </c>
      <c r="FW58" s="77">
        <f t="shared" si="182"/>
        <v>0.4</v>
      </c>
      <c r="FX58" s="77">
        <f t="shared" si="182"/>
        <v>0</v>
      </c>
      <c r="FY58" s="77">
        <f t="shared" si="182"/>
        <v>0.2</v>
      </c>
      <c r="FZ58" s="77">
        <f t="shared" si="182"/>
        <v>0.2</v>
      </c>
      <c r="GA58" s="77">
        <f t="shared" si="182"/>
        <v>0.2</v>
      </c>
      <c r="GB58" s="77">
        <f t="shared" si="182"/>
        <v>0.2</v>
      </c>
      <c r="GC58" s="77">
        <f t="shared" si="182"/>
        <v>0.2</v>
      </c>
      <c r="GD58" s="77" t="e">
        <f t="shared" si="182"/>
        <v>#N/A</v>
      </c>
      <c r="GE58" s="77" t="e">
        <f t="shared" si="182"/>
        <v>#N/A</v>
      </c>
      <c r="GF58" s="77" t="e">
        <f t="shared" si="182"/>
        <v>#N/A</v>
      </c>
      <c r="GG58" s="77" t="e">
        <f t="shared" si="182"/>
        <v>#N/A</v>
      </c>
      <c r="GH58" s="77" t="e">
        <f t="shared" si="182"/>
        <v>#N/A</v>
      </c>
      <c r="GI58" s="77" t="e">
        <f t="shared" si="182"/>
        <v>#N/A</v>
      </c>
      <c r="GJ58" s="77" t="e">
        <f t="shared" si="182"/>
        <v>#N/A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2</v>
      </c>
      <c r="GW58" s="10">
        <f t="shared" ca="1" si="199"/>
        <v>0.2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19999999999999998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4.3478260869565216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09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5,3,FALSE)</f>
        <v>8880000</v>
      </c>
      <c r="C59" s="83">
        <f t="shared" ca="1" si="69"/>
        <v>7.8099283249269971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6278</v>
      </c>
      <c r="H59" s="78">
        <f t="shared" ca="1" si="71"/>
        <v>294.2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>
        <f t="shared" si="179"/>
        <v>352.2</v>
      </c>
      <c r="FS59" s="77">
        <f t="shared" si="179"/>
        <v>347</v>
      </c>
      <c r="FT59" s="77">
        <f t="shared" si="179"/>
        <v>336.6</v>
      </c>
      <c r="FU59" s="77">
        <f t="shared" si="179"/>
        <v>304.39999999999998</v>
      </c>
      <c r="FV59" s="77">
        <f t="shared" si="182"/>
        <v>259.39999999999998</v>
      </c>
      <c r="FW59" s="77">
        <f t="shared" si="182"/>
        <v>247.4</v>
      </c>
      <c r="FX59" s="77">
        <f t="shared" si="182"/>
        <v>245.2</v>
      </c>
      <c r="FY59" s="77">
        <f t="shared" si="182"/>
        <v>269.60000000000002</v>
      </c>
      <c r="FZ59" s="77">
        <f t="shared" si="182"/>
        <v>284</v>
      </c>
      <c r="GA59" s="77">
        <f t="shared" si="182"/>
        <v>296.60000000000002</v>
      </c>
      <c r="GB59" s="77">
        <f t="shared" si="182"/>
        <v>329</v>
      </c>
      <c r="GC59" s="77">
        <f t="shared" si="182"/>
        <v>330</v>
      </c>
      <c r="GD59" s="77" t="e">
        <f t="shared" si="182"/>
        <v>#N/A</v>
      </c>
      <c r="GE59" s="77" t="e">
        <f t="shared" si="182"/>
        <v>#N/A</v>
      </c>
      <c r="GF59" s="77" t="e">
        <f t="shared" si="182"/>
        <v>#N/A</v>
      </c>
      <c r="GG59" s="77" t="e">
        <f t="shared" si="182"/>
        <v>#N/A</v>
      </c>
      <c r="GH59" s="77" t="e">
        <f t="shared" si="182"/>
        <v>#N/A</v>
      </c>
      <c r="GI59" s="77" t="e">
        <f t="shared" si="182"/>
        <v>#N/A</v>
      </c>
      <c r="GJ59" s="77" t="e">
        <f t="shared" si="182"/>
        <v>#N/A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94.2</v>
      </c>
      <c r="GW59" s="10">
        <f t="shared" ca="1" si="199"/>
        <v>294.2</v>
      </c>
      <c r="GX59" s="10">
        <f t="shared" ca="1" si="199"/>
        <v>294.2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4.2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8099283249269971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6278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5,3,FALSE)</f>
        <v>11200000</v>
      </c>
      <c r="C60" s="83">
        <f t="shared" ca="1" si="69"/>
        <v>7.3878627968337732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438</v>
      </c>
      <c r="H60" s="78">
        <f t="shared" ca="1" si="71"/>
        <v>4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>
        <f t="shared" si="198"/>
        <v>5.8</v>
      </c>
      <c r="FS60" s="77">
        <f t="shared" si="198"/>
        <v>6.2</v>
      </c>
      <c r="FT60" s="77">
        <f t="shared" si="198"/>
        <v>6.4</v>
      </c>
      <c r="FU60" s="77">
        <f t="shared" si="198"/>
        <v>8.4</v>
      </c>
      <c r="FV60" s="77">
        <f t="shared" si="182"/>
        <v>7.6</v>
      </c>
      <c r="FW60" s="77">
        <f t="shared" si="182"/>
        <v>6.8</v>
      </c>
      <c r="FX60" s="77">
        <f t="shared" si="182"/>
        <v>8.1999999999999993</v>
      </c>
      <c r="FY60" s="77">
        <f t="shared" si="182"/>
        <v>8</v>
      </c>
      <c r="FZ60" s="77">
        <f t="shared" si="182"/>
        <v>6.2</v>
      </c>
      <c r="GA60" s="77">
        <f t="shared" si="182"/>
        <v>5.8</v>
      </c>
      <c r="GB60" s="77">
        <f t="shared" si="182"/>
        <v>5.8</v>
      </c>
      <c r="GC60" s="77">
        <f t="shared" si="182"/>
        <v>5</v>
      </c>
      <c r="GD60" s="77" t="e">
        <f t="shared" si="182"/>
        <v>#N/A</v>
      </c>
      <c r="GE60" s="77" t="e">
        <f t="shared" si="182"/>
        <v>#N/A</v>
      </c>
      <c r="GF60" s="77" t="e">
        <f t="shared" si="182"/>
        <v>#N/A</v>
      </c>
      <c r="GG60" s="77" t="e">
        <f t="shared" si="182"/>
        <v>#N/A</v>
      </c>
      <c r="GH60" s="77" t="e">
        <f t="shared" si="182"/>
        <v>#N/A</v>
      </c>
      <c r="GI60" s="77" t="e">
        <f t="shared" si="182"/>
        <v>#N/A</v>
      </c>
      <c r="GJ60" s="77" t="e">
        <f t="shared" si="182"/>
        <v>#N/A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4</v>
      </c>
      <c r="GW60" s="10">
        <f t="shared" ca="1" si="199"/>
        <v>4</v>
      </c>
      <c r="GX60" s="10">
        <f t="shared" ca="1" si="199"/>
        <v>4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4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7.3878627968337732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438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5,3,FALSE)</f>
        <v>80500000</v>
      </c>
      <c r="C61" s="83">
        <f t="shared" ca="1" si="69"/>
        <v>7.1017911838466355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200890</v>
      </c>
      <c r="H61" s="78">
        <f t="shared" ca="1" si="71"/>
        <v>409.40000000000003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>
        <f t="shared" si="198"/>
        <v>431.2</v>
      </c>
      <c r="FS61" s="77">
        <f t="shared" si="198"/>
        <v>421</v>
      </c>
      <c r="FT61" s="77">
        <f t="shared" si="198"/>
        <v>434.2</v>
      </c>
      <c r="FU61" s="77">
        <f t="shared" si="198"/>
        <v>394.6</v>
      </c>
      <c r="FV61" s="77">
        <f t="shared" si="182"/>
        <v>383.8</v>
      </c>
      <c r="FW61" s="77">
        <f t="shared" si="182"/>
        <v>360.6</v>
      </c>
      <c r="FX61" s="77">
        <f t="shared" si="182"/>
        <v>361.8</v>
      </c>
      <c r="FY61" s="77">
        <f t="shared" si="182"/>
        <v>329</v>
      </c>
      <c r="FZ61" s="77">
        <f t="shared" si="182"/>
        <v>315.2</v>
      </c>
      <c r="GA61" s="77">
        <f t="shared" si="182"/>
        <v>296.2</v>
      </c>
      <c r="GB61" s="77">
        <f t="shared" si="182"/>
        <v>291</v>
      </c>
      <c r="GC61" s="77">
        <f t="shared" si="182"/>
        <v>311.60000000000002</v>
      </c>
      <c r="GD61" s="77" t="e">
        <f t="shared" si="182"/>
        <v>#N/A</v>
      </c>
      <c r="GE61" s="77" t="e">
        <f t="shared" si="182"/>
        <v>#N/A</v>
      </c>
      <c r="GF61" s="77" t="e">
        <f t="shared" si="182"/>
        <v>#N/A</v>
      </c>
      <c r="GG61" s="77" t="e">
        <f t="shared" si="182"/>
        <v>#N/A</v>
      </c>
      <c r="GH61" s="77" t="e">
        <f t="shared" si="182"/>
        <v>#N/A</v>
      </c>
      <c r="GI61" s="77" t="e">
        <f t="shared" si="182"/>
        <v>#N/A</v>
      </c>
      <c r="GJ61" s="77" t="e">
        <f t="shared" si="182"/>
        <v>#N/A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409.4</v>
      </c>
      <c r="GW61" s="10">
        <f t="shared" ca="1" si="199"/>
        <v>409.4</v>
      </c>
      <c r="GX61" s="10">
        <f t="shared" ca="1" si="199"/>
        <v>409.4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09.40000000000003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1017911838466355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200890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5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39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>
        <f t="shared" si="198"/>
        <v>1.2</v>
      </c>
      <c r="FS62" s="77">
        <f t="shared" si="198"/>
        <v>1.2</v>
      </c>
      <c r="FT62" s="77">
        <f t="shared" si="198"/>
        <v>0.4</v>
      </c>
      <c r="FU62" s="77">
        <f t="shared" si="198"/>
        <v>0.4</v>
      </c>
      <c r="FV62" s="77">
        <f t="shared" si="182"/>
        <v>0</v>
      </c>
      <c r="FW62" s="77">
        <f t="shared" si="182"/>
        <v>0</v>
      </c>
      <c r="FX62" s="77">
        <f t="shared" si="182"/>
        <v>1.4</v>
      </c>
      <c r="FY62" s="77">
        <f t="shared" si="182"/>
        <v>1.4</v>
      </c>
      <c r="FZ62" s="77">
        <f t="shared" si="182"/>
        <v>1.4</v>
      </c>
      <c r="GA62" s="77">
        <f t="shared" si="182"/>
        <v>1.4</v>
      </c>
      <c r="GB62" s="77">
        <f t="shared" si="182"/>
        <v>1.8</v>
      </c>
      <c r="GC62" s="77">
        <f t="shared" si="182"/>
        <v>0.4</v>
      </c>
      <c r="GD62" s="77" t="e">
        <f t="shared" si="182"/>
        <v>#N/A</v>
      </c>
      <c r="GE62" s="77" t="e">
        <f t="shared" si="182"/>
        <v>#N/A</v>
      </c>
      <c r="GF62" s="77" t="e">
        <f t="shared" si="182"/>
        <v>#N/A</v>
      </c>
      <c r="GG62" s="77" t="e">
        <f t="shared" si="182"/>
        <v>#N/A</v>
      </c>
      <c r="GH62" s="77" t="e">
        <f t="shared" si="182"/>
        <v>#N/A</v>
      </c>
      <c r="GI62" s="77" t="e">
        <f t="shared" si="182"/>
        <v>#N/A</v>
      </c>
      <c r="GJ62" s="77" t="e">
        <f t="shared" si="182"/>
        <v>#N/A</v>
      </c>
      <c r="GK62" s="77" t="e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39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8</v>
      </c>
      <c r="HS62">
        <f t="array" aca="1" ref="HS62" ca="1">LARGE(IF(ISNA(O62:GV62),"",O62:GV62),HS$2)</f>
        <v>1.6</v>
      </c>
      <c r="HT62">
        <f t="array" aca="1" ref="HT62" ca="1">LARGE(IF(ISNA(P62:GW62),"",P62:GW62),HT$2)</f>
        <v>1.4</v>
      </c>
      <c r="HU62">
        <f t="array" aca="1" ref="HU62" ca="1">LARGE(IF(ISNA(Q62:GX62),"",Q62:GX62),HU$2)</f>
        <v>1.4</v>
      </c>
      <c r="HV62">
        <f t="array" aca="1" ref="HV62" ca="1">LARGE(IF(ISNA(R62:GY62),"",R62:GY62),HV$2)</f>
        <v>1.4</v>
      </c>
      <c r="HW62">
        <f t="shared" ca="1" si="104"/>
        <v>1.6285714285714286</v>
      </c>
    </row>
    <row r="63" spans="1:231" ht="30" customHeight="1" x14ac:dyDescent="0.55000000000000004">
      <c r="A63">
        <f t="shared" si="68"/>
        <v>95</v>
      </c>
      <c r="B63" s="78">
        <f>VLOOKUP(F63,Countries!$D$5:$F$255,3,FALSE)</f>
        <v>127600000</v>
      </c>
      <c r="C63" s="83">
        <f t="shared" ca="1" si="69"/>
        <v>0.20372102692027855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23172</v>
      </c>
      <c r="H63" s="78">
        <f t="shared" ca="1" si="71"/>
        <v>112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6</v>
      </c>
      <c r="Y63" s="77">
        <f t="shared" si="184"/>
        <v>0.6</v>
      </c>
      <c r="Z63" s="77">
        <f t="shared" si="184"/>
        <v>0.6</v>
      </c>
      <c r="AA63" s="77">
        <f t="shared" si="184"/>
        <v>0.8</v>
      </c>
      <c r="AB63" s="77">
        <f t="shared" si="184"/>
        <v>0.4</v>
      </c>
      <c r="AC63" s="77">
        <f t="shared" si="184"/>
        <v>0.6</v>
      </c>
      <c r="AD63" s="77">
        <f t="shared" si="184"/>
        <v>0.8</v>
      </c>
      <c r="AE63" s="77">
        <f t="shared" si="184"/>
        <v>1</v>
      </c>
      <c r="AF63" s="77">
        <f t="shared" si="185"/>
        <v>1.8</v>
      </c>
      <c r="AG63" s="77">
        <f t="shared" si="185"/>
        <v>3.8</v>
      </c>
      <c r="AH63" s="77">
        <f t="shared" si="185"/>
        <v>5.6</v>
      </c>
      <c r="AI63" s="77">
        <f t="shared" si="185"/>
        <v>6.6</v>
      </c>
      <c r="AJ63" s="77">
        <f t="shared" si="185"/>
        <v>7.8</v>
      </c>
      <c r="AK63" s="77">
        <f t="shared" si="185"/>
        <v>9.1999999999999993</v>
      </c>
      <c r="AL63" s="77">
        <f t="shared" si="185"/>
        <v>8.4</v>
      </c>
      <c r="AM63" s="77">
        <f t="shared" si="185"/>
        <v>8.1999999999999993</v>
      </c>
      <c r="AN63" s="77">
        <f t="shared" si="185"/>
        <v>10.4</v>
      </c>
      <c r="AO63" s="77">
        <f t="shared" si="185"/>
        <v>14</v>
      </c>
      <c r="AP63" s="77">
        <f t="shared" si="186"/>
        <v>14</v>
      </c>
      <c r="AQ63" s="77">
        <f t="shared" si="186"/>
        <v>15</v>
      </c>
      <c r="AR63" s="77">
        <f t="shared" si="186"/>
        <v>15.6</v>
      </c>
      <c r="AS63" s="77">
        <f t="shared" si="186"/>
        <v>16</v>
      </c>
      <c r="AT63" s="77">
        <f t="shared" si="186"/>
        <v>16.2</v>
      </c>
      <c r="AU63" s="77">
        <f t="shared" si="186"/>
        <v>17.399999999999999</v>
      </c>
      <c r="AV63" s="77">
        <f t="shared" si="186"/>
        <v>17</v>
      </c>
      <c r="AW63" s="77">
        <f t="shared" si="186"/>
        <v>17.2</v>
      </c>
      <c r="AX63" s="77">
        <f t="shared" si="186"/>
        <v>17.2</v>
      </c>
      <c r="AY63" s="77">
        <f t="shared" si="186"/>
        <v>16</v>
      </c>
      <c r="AZ63" s="77">
        <f t="shared" si="187"/>
        <v>19.399999999999999</v>
      </c>
      <c r="BA63" s="77">
        <f t="shared" si="187"/>
        <v>24</v>
      </c>
      <c r="BB63" s="77">
        <f t="shared" si="187"/>
        <v>32.200000000000003</v>
      </c>
      <c r="BC63" s="77">
        <f t="shared" si="187"/>
        <v>37.6</v>
      </c>
      <c r="BD63" s="77">
        <f t="shared" si="187"/>
        <v>40.200000000000003</v>
      </c>
      <c r="BE63" s="77">
        <f t="shared" si="187"/>
        <v>38.799999999999997</v>
      </c>
      <c r="BF63" s="77">
        <f t="shared" si="187"/>
        <v>44</v>
      </c>
      <c r="BG63" s="77">
        <f t="shared" si="187"/>
        <v>44</v>
      </c>
      <c r="BH63" s="77">
        <f t="shared" si="187"/>
        <v>46</v>
      </c>
      <c r="BI63" s="77">
        <f t="shared" si="187"/>
        <v>46.8</v>
      </c>
      <c r="BJ63" s="77">
        <f t="shared" si="188"/>
        <v>53.6</v>
      </c>
      <c r="BK63" s="77">
        <f t="shared" si="188"/>
        <v>48.2</v>
      </c>
      <c r="BL63" s="77">
        <f t="shared" si="188"/>
        <v>40.6</v>
      </c>
      <c r="BM63" s="77">
        <f t="shared" si="188"/>
        <v>39.4</v>
      </c>
      <c r="BN63" s="77">
        <f t="shared" si="188"/>
        <v>39</v>
      </c>
      <c r="BO63" s="77">
        <f t="shared" si="188"/>
        <v>34.6</v>
      </c>
      <c r="BP63" s="77">
        <f t="shared" si="188"/>
        <v>39.200000000000003</v>
      </c>
      <c r="BQ63" s="77">
        <f t="shared" si="188"/>
        <v>43.2</v>
      </c>
      <c r="BR63" s="77">
        <f t="shared" si="188"/>
        <v>42.2</v>
      </c>
      <c r="BS63" s="77">
        <f t="shared" si="188"/>
        <v>43.2</v>
      </c>
      <c r="BT63" s="77">
        <f t="shared" si="189"/>
        <v>49.8</v>
      </c>
      <c r="BU63" s="77">
        <f t="shared" si="189"/>
        <v>58.4</v>
      </c>
      <c r="BV63" s="77">
        <f t="shared" si="189"/>
        <v>71.400000000000006</v>
      </c>
      <c r="BW63" s="77">
        <f t="shared" si="189"/>
        <v>85.2</v>
      </c>
      <c r="BX63" s="77">
        <f t="shared" si="189"/>
        <v>116.8</v>
      </c>
      <c r="BY63" s="77">
        <f t="shared" si="189"/>
        <v>138</v>
      </c>
      <c r="BZ63" s="77">
        <f t="shared" si="189"/>
        <v>137.4</v>
      </c>
      <c r="CA63" s="77">
        <f t="shared" si="189"/>
        <v>167.8</v>
      </c>
      <c r="CB63" s="77">
        <f t="shared" si="189"/>
        <v>201</v>
      </c>
      <c r="CC63" s="77">
        <f t="shared" si="189"/>
        <v>218</v>
      </c>
      <c r="CD63" s="77">
        <f t="shared" si="190"/>
        <v>249.4</v>
      </c>
      <c r="CE63" s="77">
        <f t="shared" si="190"/>
        <v>304.8</v>
      </c>
      <c r="CF63" s="77">
        <f t="shared" si="190"/>
        <v>324.2</v>
      </c>
      <c r="CG63" s="77">
        <f t="shared" si="190"/>
        <v>315</v>
      </c>
      <c r="CH63" s="77">
        <f t="shared" si="190"/>
        <v>333.4</v>
      </c>
      <c r="CI63" s="77">
        <f t="shared" si="190"/>
        <v>373.2</v>
      </c>
      <c r="CJ63" s="77">
        <f t="shared" si="190"/>
        <v>417.8</v>
      </c>
      <c r="CK63" s="77">
        <f t="shared" si="190"/>
        <v>474.8</v>
      </c>
      <c r="CL63" s="77">
        <f t="shared" si="190"/>
        <v>568.20000000000005</v>
      </c>
      <c r="CM63" s="77">
        <f t="shared" si="190"/>
        <v>597.6</v>
      </c>
      <c r="CN63" s="77">
        <f t="shared" si="191"/>
        <v>550.6</v>
      </c>
      <c r="CO63" s="77">
        <f t="shared" si="191"/>
        <v>532.6</v>
      </c>
      <c r="CP63" s="77">
        <f t="shared" si="191"/>
        <v>517</v>
      </c>
      <c r="CQ63" s="77">
        <f t="shared" si="191"/>
        <v>489.4</v>
      </c>
      <c r="CR63" s="77">
        <f t="shared" si="191"/>
        <v>497</v>
      </c>
      <c r="CS63" s="77">
        <f t="shared" si="191"/>
        <v>555</v>
      </c>
      <c r="CT63" s="77">
        <f t="shared" si="191"/>
        <v>527.4</v>
      </c>
      <c r="CU63" s="77">
        <f t="shared" si="191"/>
        <v>484.6</v>
      </c>
      <c r="CV63" s="77">
        <f t="shared" si="191"/>
        <v>448.6</v>
      </c>
      <c r="CW63" s="77">
        <f t="shared" si="191"/>
        <v>415.8</v>
      </c>
      <c r="CX63" s="77">
        <f t="shared" si="192"/>
        <v>384.2</v>
      </c>
      <c r="CY63" s="77">
        <f t="shared" si="192"/>
        <v>388</v>
      </c>
      <c r="CZ63" s="77">
        <f t="shared" si="192"/>
        <v>385.6</v>
      </c>
      <c r="DA63" s="77">
        <f t="shared" si="192"/>
        <v>352.8</v>
      </c>
      <c r="DB63" s="77">
        <f t="shared" si="192"/>
        <v>307.8</v>
      </c>
      <c r="DC63" s="77">
        <f t="shared" si="192"/>
        <v>278.2</v>
      </c>
      <c r="DD63" s="77">
        <f t="shared" si="192"/>
        <v>244.4</v>
      </c>
      <c r="DE63" s="77">
        <f t="shared" si="192"/>
        <v>219.6</v>
      </c>
      <c r="DF63" s="77">
        <f t="shared" si="192"/>
        <v>230.6</v>
      </c>
      <c r="DG63" s="77">
        <f t="shared" si="192"/>
        <v>257</v>
      </c>
      <c r="DH63" s="77">
        <f t="shared" si="193"/>
        <v>240.2</v>
      </c>
      <c r="DI63" s="77">
        <f t="shared" si="193"/>
        <v>230.6</v>
      </c>
      <c r="DJ63" s="77">
        <f t="shared" si="193"/>
        <v>214</v>
      </c>
      <c r="DK63" s="77">
        <f t="shared" si="193"/>
        <v>179.4</v>
      </c>
      <c r="DL63" s="77">
        <f t="shared" si="193"/>
        <v>138.4</v>
      </c>
      <c r="DM63" s="77">
        <f t="shared" si="193"/>
        <v>115.8</v>
      </c>
      <c r="DN63" s="77">
        <f t="shared" si="193"/>
        <v>105.2</v>
      </c>
      <c r="DO63" s="77">
        <f t="shared" si="193"/>
        <v>94</v>
      </c>
      <c r="DP63" s="77">
        <f t="shared" si="193"/>
        <v>81.2</v>
      </c>
      <c r="DQ63" s="77">
        <f t="shared" si="193"/>
        <v>79</v>
      </c>
      <c r="DR63" s="77">
        <f t="shared" si="194"/>
        <v>71.599999999999994</v>
      </c>
      <c r="DS63" s="77">
        <f t="shared" si="194"/>
        <v>68.2</v>
      </c>
      <c r="DT63" s="77">
        <f t="shared" si="194"/>
        <v>64.8</v>
      </c>
      <c r="DU63" s="77">
        <f t="shared" si="194"/>
        <v>68.2</v>
      </c>
      <c r="DV63" s="77">
        <f t="shared" si="194"/>
        <v>55.6</v>
      </c>
      <c r="DW63" s="77">
        <f t="shared" si="194"/>
        <v>52.2</v>
      </c>
      <c r="DX63" s="77">
        <f t="shared" si="194"/>
        <v>38.200000000000003</v>
      </c>
      <c r="DY63" s="77">
        <f t="shared" si="194"/>
        <v>34.6</v>
      </c>
      <c r="DZ63" s="77">
        <f t="shared" si="194"/>
        <v>32</v>
      </c>
      <c r="EA63" s="77">
        <f t="shared" si="194"/>
        <v>31.8</v>
      </c>
      <c r="EB63" s="77">
        <f t="shared" si="195"/>
        <v>30.2</v>
      </c>
      <c r="EC63" s="77">
        <f t="shared" si="195"/>
        <v>32.799999999999997</v>
      </c>
      <c r="ED63" s="77">
        <f t="shared" si="195"/>
        <v>30.2</v>
      </c>
      <c r="EE63" s="77">
        <f t="shared" si="195"/>
        <v>28</v>
      </c>
      <c r="EF63" s="77">
        <f t="shared" si="195"/>
        <v>28.6</v>
      </c>
      <c r="EG63" s="77">
        <f t="shared" si="195"/>
        <v>37.6</v>
      </c>
      <c r="EH63" s="77">
        <f t="shared" si="195"/>
        <v>44.4</v>
      </c>
      <c r="EI63" s="77">
        <f t="shared" si="195"/>
        <v>48.8</v>
      </c>
      <c r="EJ63" s="77">
        <f t="shared" si="195"/>
        <v>49.8</v>
      </c>
      <c r="EK63" s="77">
        <f t="shared" si="195"/>
        <v>51.8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>
        <f t="shared" si="198"/>
        <v>197</v>
      </c>
      <c r="FS63" s="77">
        <f t="shared" si="198"/>
        <v>210.6</v>
      </c>
      <c r="FT63" s="77">
        <f t="shared" si="198"/>
        <v>202</v>
      </c>
      <c r="FU63" s="77">
        <f t="shared" si="198"/>
        <v>200</v>
      </c>
      <c r="FV63" s="77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215.2</v>
      </c>
      <c r="FW63" s="77">
        <f t="shared" si="201"/>
        <v>231.2</v>
      </c>
      <c r="FX63" s="77">
        <f t="shared" si="201"/>
        <v>275.2</v>
      </c>
      <c r="FY63" s="77">
        <f t="shared" si="201"/>
        <v>316.39999999999998</v>
      </c>
      <c r="FZ63" s="77">
        <f t="shared" si="201"/>
        <v>357.2</v>
      </c>
      <c r="GA63" s="77">
        <f t="shared" si="201"/>
        <v>372.8</v>
      </c>
      <c r="GB63" s="77">
        <f t="shared" si="201"/>
        <v>364</v>
      </c>
      <c r="GC63" s="77">
        <f t="shared" si="201"/>
        <v>425.6</v>
      </c>
      <c r="GD63" s="77" t="e">
        <f t="shared" si="201"/>
        <v>#N/A</v>
      </c>
      <c r="GE63" s="77" t="e">
        <f t="shared" si="201"/>
        <v>#N/A</v>
      </c>
      <c r="GF63" s="77" t="e">
        <f t="shared" si="201"/>
        <v>#N/A</v>
      </c>
      <c r="GG63" s="77" t="e">
        <f t="shared" si="201"/>
        <v>#N/A</v>
      </c>
      <c r="GH63" s="77" t="e">
        <f t="shared" si="201"/>
        <v>#N/A</v>
      </c>
      <c r="GI63" s="77" t="e">
        <f t="shared" si="201"/>
        <v>#N/A</v>
      </c>
      <c r="GJ63" s="77" t="e">
        <f t="shared" si="201"/>
        <v>#N/A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112</v>
      </c>
      <c r="GW63" s="10">
        <f t="shared" ca="1" si="199"/>
        <v>112</v>
      </c>
      <c r="GX63" s="10">
        <f t="shared" ca="1" si="199"/>
        <v>112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12</v>
      </c>
      <c r="HD63" s="10" t="b">
        <f t="shared" ca="1" si="105"/>
        <v>0</v>
      </c>
      <c r="HE63" s="10">
        <f t="array" ref="HE63">MAX(IF(ISNA(L63:FN63),"",L63:FN63))</f>
        <v>597.6</v>
      </c>
      <c r="HF63" s="49">
        <f ca="1">HC63/HW63</f>
        <v>0.20372102692027855</v>
      </c>
      <c r="HG63" t="str">
        <f t="shared" si="95"/>
        <v>Asia</v>
      </c>
      <c r="HH63" t="str">
        <f t="shared" si="96"/>
        <v>Japan</v>
      </c>
      <c r="HI63" s="10">
        <f t="shared" si="97"/>
        <v>597.6</v>
      </c>
      <c r="HJ63" s="10">
        <f t="shared" ca="1" si="98"/>
        <v>23172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597.6</v>
      </c>
      <c r="HQ63">
        <f t="array" ref="HQ63">LARGE(IF(ISNA(M63:GT63),"",M63:GT63),HQ$2)</f>
        <v>568.20000000000005</v>
      </c>
      <c r="HR63">
        <f t="array" ref="HR63">LARGE(IF(ISNA(N63:GU63),"",N63:GU63),HR$2)</f>
        <v>555</v>
      </c>
      <c r="HS63">
        <f t="array" aca="1" ref="HS63" ca="1">LARGE(IF(ISNA(O63:GV63),"",O63:GV63),HS$2)</f>
        <v>550.6</v>
      </c>
      <c r="HT63">
        <f t="array" aca="1" ref="HT63" ca="1">LARGE(IF(ISNA(P63:GW63),"",P63:GW63),HT$2)</f>
        <v>532.6</v>
      </c>
      <c r="HU63">
        <f t="array" aca="1" ref="HU63" ca="1">LARGE(IF(ISNA(Q63:GX63),"",Q63:GX63),HU$2)</f>
        <v>527.4</v>
      </c>
      <c r="HV63">
        <f t="array" aca="1" ref="HV63" ca="1">LARGE(IF(ISNA(R63:GY63),"",R63:GY63),HV$2)</f>
        <v>517</v>
      </c>
      <c r="HW63">
        <f t="shared" ca="1" si="104"/>
        <v>549.7714285714286</v>
      </c>
    </row>
    <row r="64" spans="1:231" ht="30" customHeight="1" x14ac:dyDescent="0.55000000000000004">
      <c r="A64">
        <f t="shared" si="68"/>
        <v>153</v>
      </c>
      <c r="B64" s="78">
        <f>VLOOKUP(F64,Countries!$D$5:$F$255,3,FALSE)</f>
        <v>211028</v>
      </c>
      <c r="C64" s="83">
        <f t="shared" ca="1" si="69"/>
        <v>1.5463917525773193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37</v>
      </c>
      <c r="H64" s="78">
        <f t="shared" ca="1" si="71"/>
        <v>0.6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>
        <f t="shared" si="198"/>
        <v>1.2</v>
      </c>
      <c r="FS64" s="77">
        <f t="shared" si="198"/>
        <v>1.2</v>
      </c>
      <c r="FT64" s="77">
        <f t="shared" si="198"/>
        <v>1.2</v>
      </c>
      <c r="FU64" s="77">
        <f t="shared" si="198"/>
        <v>1.4</v>
      </c>
      <c r="FV64" s="77">
        <f t="shared" si="201"/>
        <v>1</v>
      </c>
      <c r="FW64" s="77">
        <f t="shared" si="201"/>
        <v>1.4</v>
      </c>
      <c r="FX64" s="77">
        <f t="shared" si="201"/>
        <v>1.4</v>
      </c>
      <c r="FY64" s="77">
        <f t="shared" si="201"/>
        <v>1.2</v>
      </c>
      <c r="FZ64" s="77">
        <f t="shared" si="201"/>
        <v>1</v>
      </c>
      <c r="GA64" s="77">
        <f t="shared" si="201"/>
        <v>1.6</v>
      </c>
      <c r="GB64" s="77">
        <f t="shared" si="201"/>
        <v>1.2</v>
      </c>
      <c r="GC64" s="77">
        <f t="shared" si="201"/>
        <v>2</v>
      </c>
      <c r="GD64" s="77" t="e">
        <f t="shared" si="201"/>
        <v>#N/A</v>
      </c>
      <c r="GE64" s="77" t="e">
        <f t="shared" si="201"/>
        <v>#N/A</v>
      </c>
      <c r="GF64" s="77" t="e">
        <f t="shared" si="201"/>
        <v>#N/A</v>
      </c>
      <c r="GG64" s="77" t="e">
        <f t="shared" si="201"/>
        <v>#N/A</v>
      </c>
      <c r="GH64" s="77" t="e">
        <f t="shared" si="201"/>
        <v>#N/A</v>
      </c>
      <c r="GI64" s="77" t="e">
        <f t="shared" si="201"/>
        <v>#N/A</v>
      </c>
      <c r="GJ64" s="77" t="e">
        <f t="shared" si="201"/>
        <v>#N/A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0.6</v>
      </c>
      <c r="GW64" s="10">
        <f t="shared" ca="1" si="218"/>
        <v>0.6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6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1.5463917525773193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37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5,3,FALSE)</f>
        <v>2100000</v>
      </c>
      <c r="C65" s="83">
        <f t="shared" ca="1" si="69"/>
        <v>0.23014888337468978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1878</v>
      </c>
      <c r="H65" s="78">
        <f t="shared" ca="1" si="71"/>
        <v>10.6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>
        <f t="shared" si="198"/>
        <v>18.8</v>
      </c>
      <c r="FS65" s="77">
        <f t="shared" si="198"/>
        <v>20</v>
      </c>
      <c r="FT65" s="77">
        <f t="shared" si="198"/>
        <v>20.6</v>
      </c>
      <c r="FU65" s="77">
        <f t="shared" si="198"/>
        <v>21</v>
      </c>
      <c r="FV65" s="77">
        <f t="shared" si="201"/>
        <v>22.6</v>
      </c>
      <c r="FW65" s="77">
        <f t="shared" si="201"/>
        <v>19.399999999999999</v>
      </c>
      <c r="FX65" s="77">
        <f t="shared" si="201"/>
        <v>18.600000000000001</v>
      </c>
      <c r="FY65" s="77">
        <f t="shared" si="201"/>
        <v>22.2</v>
      </c>
      <c r="FZ65" s="77">
        <f t="shared" si="201"/>
        <v>20.399999999999999</v>
      </c>
      <c r="GA65" s="77">
        <f t="shared" si="201"/>
        <v>17.2</v>
      </c>
      <c r="GB65" s="77">
        <f t="shared" si="201"/>
        <v>16.600000000000001</v>
      </c>
      <c r="GC65" s="77">
        <f t="shared" si="201"/>
        <v>17</v>
      </c>
      <c r="GD65" s="77" t="e">
        <f t="shared" si="201"/>
        <v>#N/A</v>
      </c>
      <c r="GE65" s="77" t="e">
        <f t="shared" si="201"/>
        <v>#N/A</v>
      </c>
      <c r="GF65" s="77" t="e">
        <f t="shared" si="201"/>
        <v>#N/A</v>
      </c>
      <c r="GG65" s="77" t="e">
        <f t="shared" si="201"/>
        <v>#N/A</v>
      </c>
      <c r="GH65" s="77" t="e">
        <f t="shared" si="201"/>
        <v>#N/A</v>
      </c>
      <c r="GI65" s="77" t="e">
        <f t="shared" si="201"/>
        <v>#N/A</v>
      </c>
      <c r="GJ65" s="77" t="e">
        <f t="shared" si="201"/>
        <v>#N/A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10.6</v>
      </c>
      <c r="GW65" s="10">
        <f t="shared" ca="1" si="218"/>
        <v>10.6</v>
      </c>
      <c r="GX65" s="10">
        <f t="shared" ca="1" si="218"/>
        <v>10.6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6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3014888337468978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1878</v>
      </c>
      <c r="HK65" s="10">
        <f t="shared" ca="1" si="99"/>
        <v>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210000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5,3,FALSE)</f>
        <v>10800000</v>
      </c>
      <c r="C66" s="83">
        <f t="shared" ca="1" si="69"/>
        <v>6.0693641618497093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319</v>
      </c>
      <c r="H66" s="78">
        <f t="shared" ca="1" si="71"/>
        <v>2.4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>
        <f t="shared" si="198"/>
        <v>2.8</v>
      </c>
      <c r="FS66" s="77">
        <f t="shared" si="198"/>
        <v>2.8</v>
      </c>
      <c r="FT66" s="77">
        <f t="shared" si="198"/>
        <v>4.8</v>
      </c>
      <c r="FU66" s="77">
        <f t="shared" si="198"/>
        <v>5.4</v>
      </c>
      <c r="FV66" s="77">
        <f t="shared" si="201"/>
        <v>8</v>
      </c>
      <c r="FW66" s="77">
        <f t="shared" si="201"/>
        <v>9</v>
      </c>
      <c r="FX66" s="77">
        <f t="shared" si="201"/>
        <v>10.4</v>
      </c>
      <c r="FY66" s="77">
        <f t="shared" si="201"/>
        <v>9.1999999999999993</v>
      </c>
      <c r="FZ66" s="77">
        <f t="shared" si="201"/>
        <v>11.6</v>
      </c>
      <c r="GA66" s="77">
        <f t="shared" si="201"/>
        <v>16.2</v>
      </c>
      <c r="GB66" s="77">
        <f t="shared" si="201"/>
        <v>15</v>
      </c>
      <c r="GC66" s="77">
        <f t="shared" si="201"/>
        <v>15.8</v>
      </c>
      <c r="GD66" s="77" t="e">
        <f t="shared" si="201"/>
        <v>#N/A</v>
      </c>
      <c r="GE66" s="77" t="e">
        <f t="shared" si="201"/>
        <v>#N/A</v>
      </c>
      <c r="GF66" s="77" t="e">
        <f t="shared" si="201"/>
        <v>#N/A</v>
      </c>
      <c r="GG66" s="77" t="e">
        <f t="shared" si="201"/>
        <v>#N/A</v>
      </c>
      <c r="GH66" s="77" t="e">
        <f t="shared" si="201"/>
        <v>#N/A</v>
      </c>
      <c r="GI66" s="77" t="e">
        <f t="shared" si="201"/>
        <v>#N/A</v>
      </c>
      <c r="GJ66" s="77" t="e">
        <f t="shared" si="201"/>
        <v>#N/A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2.4</v>
      </c>
      <c r="GW66" s="10">
        <f t="shared" ca="1" si="218"/>
        <v>2.4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4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6.0693641618497093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319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5,3,FALSE)</f>
        <v>2900000</v>
      </c>
      <c r="C67" s="83">
        <f t="shared" ca="1" si="69"/>
        <v>1.020408163265306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61</v>
      </c>
      <c r="H67" s="78">
        <f t="shared" ca="1" si="71"/>
        <v>0.19999999999999998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>
        <f t="shared" si="198"/>
        <v>0</v>
      </c>
      <c r="FS67" s="77">
        <f t="shared" si="198"/>
        <v>0</v>
      </c>
      <c r="FT67" s="77">
        <f t="shared" si="198"/>
        <v>1</v>
      </c>
      <c r="FU67" s="77">
        <f t="shared" si="198"/>
        <v>1.4</v>
      </c>
      <c r="FV67" s="77">
        <f t="shared" si="201"/>
        <v>1.4</v>
      </c>
      <c r="FW67" s="77">
        <f t="shared" si="201"/>
        <v>1.4</v>
      </c>
      <c r="FX67" s="77">
        <f t="shared" si="201"/>
        <v>1.4</v>
      </c>
      <c r="FY67" s="77">
        <f t="shared" si="201"/>
        <v>1</v>
      </c>
      <c r="FZ67" s="77">
        <f t="shared" si="201"/>
        <v>0.6</v>
      </c>
      <c r="GA67" s="77">
        <f t="shared" si="201"/>
        <v>3.2</v>
      </c>
      <c r="GB67" s="77">
        <f t="shared" si="201"/>
        <v>6.8</v>
      </c>
      <c r="GC67" s="77">
        <f t="shared" si="201"/>
        <v>6.8</v>
      </c>
      <c r="GD67" s="77" t="e">
        <f t="shared" si="201"/>
        <v>#N/A</v>
      </c>
      <c r="GE67" s="77" t="e">
        <f t="shared" si="201"/>
        <v>#N/A</v>
      </c>
      <c r="GF67" s="77" t="e">
        <f t="shared" si="201"/>
        <v>#N/A</v>
      </c>
      <c r="GG67" s="77" t="e">
        <f t="shared" si="201"/>
        <v>#N/A</v>
      </c>
      <c r="GH67" s="77" t="e">
        <f t="shared" si="201"/>
        <v>#N/A</v>
      </c>
      <c r="GI67" s="77" t="e">
        <f t="shared" si="201"/>
        <v>#N/A</v>
      </c>
      <c r="GJ67" s="77" t="e">
        <f t="shared" si="201"/>
        <v>#N/A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0.2</v>
      </c>
      <c r="GW67" s="10">
        <f t="shared" ca="1" si="218"/>
        <v>0.2</v>
      </c>
      <c r="GX67" s="10">
        <f t="shared" ca="1" si="218"/>
        <v>0.2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19999999999999998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1.020408163265306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61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2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8.4</v>
      </c>
      <c r="HV67">
        <f t="array" aca="1" ref="HV67" ca="1">LARGE(IF(ISNA(R67:GY67),"",R67:GY67),HV$2)</f>
        <v>8.4</v>
      </c>
      <c r="HW67">
        <f t="shared" ca="1" si="104"/>
        <v>13.742857142857146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5,3,FALSE)</f>
        <v>700000</v>
      </c>
      <c r="C68" s="83">
        <f t="shared" ref="C68:C131" ca="1" si="220">HF68</f>
        <v>0.50000000000000011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84</v>
      </c>
      <c r="H68" s="78">
        <f t="shared" ref="H68:H131" ca="1" si="222">HC68</f>
        <v>1.4000000000000001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>
        <f t="shared" si="198"/>
        <v>0.2</v>
      </c>
      <c r="FS68" s="77">
        <f t="shared" si="198"/>
        <v>0.6</v>
      </c>
      <c r="FT68" s="77">
        <f t="shared" si="198"/>
        <v>0.6</v>
      </c>
      <c r="FU68" s="77">
        <f t="shared" si="198"/>
        <v>0.6</v>
      </c>
      <c r="FV68" s="77">
        <f t="shared" si="201"/>
        <v>0.6</v>
      </c>
      <c r="FW68" s="77">
        <f t="shared" si="201"/>
        <v>0.4</v>
      </c>
      <c r="FX68" s="77">
        <f t="shared" si="201"/>
        <v>0</v>
      </c>
      <c r="FY68" s="77">
        <f t="shared" si="201"/>
        <v>0.4</v>
      </c>
      <c r="FZ68" s="77">
        <f t="shared" si="201"/>
        <v>0.8</v>
      </c>
      <c r="GA68" s="77">
        <f t="shared" si="201"/>
        <v>0.8</v>
      </c>
      <c r="GB68" s="77">
        <f t="shared" si="201"/>
        <v>0.8</v>
      </c>
      <c r="GC68" s="77">
        <f t="shared" si="201"/>
        <v>0.8</v>
      </c>
      <c r="GD68" s="77" t="e">
        <f t="shared" si="201"/>
        <v>#N/A</v>
      </c>
      <c r="GE68" s="77" t="e">
        <f t="shared" si="201"/>
        <v>#N/A</v>
      </c>
      <c r="GF68" s="77" t="e">
        <f t="shared" si="201"/>
        <v>#N/A</v>
      </c>
      <c r="GG68" s="77" t="e">
        <f t="shared" si="201"/>
        <v>#N/A</v>
      </c>
      <c r="GH68" s="77" t="e">
        <f t="shared" si="201"/>
        <v>#N/A</v>
      </c>
      <c r="GI68" s="77" t="e">
        <f t="shared" si="201"/>
        <v>#N/A</v>
      </c>
      <c r="GJ68" s="77" t="e">
        <f t="shared" si="201"/>
        <v>#N/A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1.4</v>
      </c>
      <c r="GW68" s="10">
        <f t="shared" ca="1" si="218"/>
        <v>1.4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4000000000000001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50000000000000011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84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5,3,FALSE)</f>
        <v>1060000</v>
      </c>
      <c r="C69" s="83">
        <f t="shared" ca="1" si="220"/>
        <v>8.4845512506130455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7640</v>
      </c>
      <c r="H69" s="78">
        <f t="shared" ca="1" si="222"/>
        <v>34.6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>
        <f t="shared" si="198"/>
        <v>45.4</v>
      </c>
      <c r="FS69" s="77">
        <f t="shared" si="198"/>
        <v>35.6</v>
      </c>
      <c r="FT69" s="77">
        <f t="shared" si="198"/>
        <v>27.6</v>
      </c>
      <c r="FU69" s="77">
        <f t="shared" si="198"/>
        <v>42.6</v>
      </c>
      <c r="FV69" s="77">
        <f t="shared" si="201"/>
        <v>42.6</v>
      </c>
      <c r="FW69" s="77">
        <f t="shared" si="201"/>
        <v>50.4</v>
      </c>
      <c r="FX69" s="77">
        <f t="shared" si="201"/>
        <v>64.2</v>
      </c>
      <c r="FY69" s="77">
        <f t="shared" si="201"/>
        <v>64.2</v>
      </c>
      <c r="FZ69" s="77">
        <f t="shared" si="201"/>
        <v>31.6</v>
      </c>
      <c r="GA69" s="77">
        <f t="shared" si="201"/>
        <v>56.6</v>
      </c>
      <c r="GB69" s="77">
        <f t="shared" si="201"/>
        <v>69</v>
      </c>
      <c r="GC69" s="77">
        <f t="shared" si="201"/>
        <v>65.599999999999994</v>
      </c>
      <c r="GD69" s="77" t="e">
        <f t="shared" si="201"/>
        <v>#N/A</v>
      </c>
      <c r="GE69" s="77" t="e">
        <f t="shared" si="201"/>
        <v>#N/A</v>
      </c>
      <c r="GF69" s="77" t="e">
        <f t="shared" si="201"/>
        <v>#N/A</v>
      </c>
      <c r="GG69" s="77" t="e">
        <f t="shared" si="201"/>
        <v>#N/A</v>
      </c>
      <c r="GH69" s="77" t="e">
        <f t="shared" si="201"/>
        <v>#N/A</v>
      </c>
      <c r="GI69" s="77" t="e">
        <f t="shared" si="201"/>
        <v>#N/A</v>
      </c>
      <c r="GJ69" s="77" t="e">
        <f t="shared" si="201"/>
        <v>#N/A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34.6</v>
      </c>
      <c r="GW69" s="10">
        <f t="shared" ca="1" si="218"/>
        <v>34.6</v>
      </c>
      <c r="GX69" s="10">
        <f t="shared" ca="1" si="218"/>
        <v>34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4.6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4845512506130455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7640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5,3,FALSE)</f>
        <v>5400000</v>
      </c>
      <c r="C70" s="83">
        <f t="shared" ca="1" si="220"/>
        <v>0.1308080808080808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1927</v>
      </c>
      <c r="H70" s="78">
        <f t="shared" ca="1" si="222"/>
        <v>7.3999999999999995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>
        <f t="shared" si="217"/>
        <v>16.8</v>
      </c>
      <c r="FS70" s="77">
        <f t="shared" si="217"/>
        <v>19.399999999999999</v>
      </c>
      <c r="FT70" s="77">
        <f t="shared" si="217"/>
        <v>15.6</v>
      </c>
      <c r="FU70" s="77">
        <f t="shared" si="217"/>
        <v>13.4</v>
      </c>
      <c r="FV70" s="77">
        <f t="shared" si="201"/>
        <v>15.6</v>
      </c>
      <c r="FW70" s="77">
        <f t="shared" si="201"/>
        <v>20.399999999999999</v>
      </c>
      <c r="FX70" s="77">
        <f t="shared" si="201"/>
        <v>21.2</v>
      </c>
      <c r="FY70" s="77">
        <f t="shared" si="201"/>
        <v>25.6</v>
      </c>
      <c r="FZ70" s="77">
        <f t="shared" si="201"/>
        <v>26.8</v>
      </c>
      <c r="GA70" s="77">
        <f t="shared" si="201"/>
        <v>20.8</v>
      </c>
      <c r="GB70" s="77">
        <f t="shared" si="201"/>
        <v>11.4</v>
      </c>
      <c r="GC70" s="77">
        <f t="shared" si="201"/>
        <v>11.4</v>
      </c>
      <c r="GD70" s="77" t="e">
        <f t="shared" si="201"/>
        <v>#N/A</v>
      </c>
      <c r="GE70" s="77" t="e">
        <f t="shared" si="201"/>
        <v>#N/A</v>
      </c>
      <c r="GF70" s="77" t="e">
        <f t="shared" si="201"/>
        <v>#N/A</v>
      </c>
      <c r="GG70" s="77" t="e">
        <f t="shared" si="201"/>
        <v>#N/A</v>
      </c>
      <c r="GH70" s="77" t="e">
        <f t="shared" si="201"/>
        <v>#N/A</v>
      </c>
      <c r="GI70" s="77" t="e">
        <f t="shared" si="201"/>
        <v>#N/A</v>
      </c>
      <c r="GJ70" s="77" t="e">
        <f t="shared" si="201"/>
        <v>#N/A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7.4</v>
      </c>
      <c r="GW70" s="10">
        <f t="shared" ca="1" si="218"/>
        <v>7.4</v>
      </c>
      <c r="GX70" s="10">
        <f t="shared" ca="1" si="218"/>
        <v>7.4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7.3999999999999995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3080808080808082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1927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5,3,FALSE)</f>
        <v>21200000</v>
      </c>
      <c r="C71" s="83">
        <f t="shared" ca="1" si="220"/>
        <v>8.0484773151025479E-2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671</v>
      </c>
      <c r="H71" s="78">
        <f t="shared" ca="1" si="222"/>
        <v>7.3999999999999995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>
        <f t="shared" si="217"/>
        <v>7</v>
      </c>
      <c r="FS71" s="77">
        <f t="shared" si="217"/>
        <v>5.8</v>
      </c>
      <c r="FT71" s="77">
        <f t="shared" si="217"/>
        <v>4.5999999999999996</v>
      </c>
      <c r="FU71" s="77">
        <f t="shared" si="217"/>
        <v>3</v>
      </c>
      <c r="FV71" s="77">
        <f t="shared" si="201"/>
        <v>5</v>
      </c>
      <c r="FW71" s="77">
        <f t="shared" si="201"/>
        <v>16</v>
      </c>
      <c r="FX71" s="77">
        <f t="shared" si="201"/>
        <v>75.599999999999994</v>
      </c>
      <c r="FY71" s="77">
        <f t="shared" si="201"/>
        <v>86.8</v>
      </c>
      <c r="FZ71" s="77">
        <f t="shared" si="201"/>
        <v>107.2</v>
      </c>
      <c r="GA71" s="77">
        <f t="shared" si="201"/>
        <v>110.4</v>
      </c>
      <c r="GB71" s="77">
        <f t="shared" si="201"/>
        <v>102.2</v>
      </c>
      <c r="GC71" s="77">
        <f t="shared" si="201"/>
        <v>43.4</v>
      </c>
      <c r="GD71" s="77" t="e">
        <f t="shared" si="201"/>
        <v>#N/A</v>
      </c>
      <c r="GE71" s="77" t="e">
        <f t="shared" si="201"/>
        <v>#N/A</v>
      </c>
      <c r="GF71" s="77" t="e">
        <f t="shared" si="201"/>
        <v>#N/A</v>
      </c>
      <c r="GG71" s="77" t="e">
        <f t="shared" si="201"/>
        <v>#N/A</v>
      </c>
      <c r="GH71" s="77" t="e">
        <f t="shared" si="201"/>
        <v>#N/A</v>
      </c>
      <c r="GI71" s="77" t="e">
        <f t="shared" si="201"/>
        <v>#N/A</v>
      </c>
      <c r="GJ71" s="77" t="e">
        <f t="shared" si="201"/>
        <v>#N/A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7.4</v>
      </c>
      <c r="GW71" s="10">
        <f t="shared" ca="1" si="218"/>
        <v>7.4</v>
      </c>
      <c r="GX71" s="10">
        <f t="shared" ca="1" si="218"/>
        <v>7.4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7.3999999999999995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8.0484773151025479E-2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671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107.2</v>
      </c>
      <c r="HR71">
        <f t="array" ref="HR71">LARGE(IF(ISNA(N71:GU71),"",N71:GU71),HR$2)</f>
        <v>102.2</v>
      </c>
      <c r="HS71">
        <f t="array" aca="1" ref="HS71" ca="1">LARGE(IF(ISNA(O71:GV71),"",O71:GV71),HS$2)</f>
        <v>88.2</v>
      </c>
      <c r="HT71">
        <f t="array" aca="1" ref="HT71" ca="1">LARGE(IF(ISNA(P71:GW71),"",P71:GW71),HT$2)</f>
        <v>87.6</v>
      </c>
      <c r="HU71">
        <f t="array" aca="1" ref="HU71" ca="1">LARGE(IF(ISNA(Q71:GX71),"",Q71:GX71),HU$2)</f>
        <v>86.8</v>
      </c>
      <c r="HV71">
        <f t="array" aca="1" ref="HV71" ca="1">LARGE(IF(ISNA(R71:GY71),"",R71:GY71),HV$2)</f>
        <v>83.4</v>
      </c>
      <c r="HW71">
        <f t="shared" ca="1" si="236"/>
        <v>91.942857142857136</v>
      </c>
    </row>
    <row r="72" spans="1:231" ht="30" customHeight="1" x14ac:dyDescent="0.55000000000000004">
      <c r="A72">
        <f t="shared" si="219"/>
        <v>132</v>
      </c>
      <c r="B72" s="78">
        <f>VLOOKUP(F72,Countries!$D$5:$F$255,3,FALSE)</f>
        <v>16300000</v>
      </c>
      <c r="C72" s="83">
        <f t="shared" ca="1" si="220"/>
        <v>8.3229036295369221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100</v>
      </c>
      <c r="H72" s="78">
        <f t="shared" ca="1" si="222"/>
        <v>3.8000000000000003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>
        <f t="shared" si="217"/>
        <v>1.4</v>
      </c>
      <c r="FS72" s="77">
        <f t="shared" si="217"/>
        <v>2.6</v>
      </c>
      <c r="FT72" s="77">
        <f t="shared" si="217"/>
        <v>3.6</v>
      </c>
      <c r="FU72" s="77">
        <f t="shared" si="217"/>
        <v>2.6</v>
      </c>
      <c r="FV72" s="77">
        <f t="shared" si="201"/>
        <v>3</v>
      </c>
      <c r="FW72" s="77">
        <f t="shared" si="201"/>
        <v>3</v>
      </c>
      <c r="FX72" s="77">
        <f t="shared" si="201"/>
        <v>2.2000000000000002</v>
      </c>
      <c r="FY72" s="77">
        <f t="shared" si="201"/>
        <v>1.2</v>
      </c>
      <c r="FZ72" s="77">
        <f t="shared" si="201"/>
        <v>1</v>
      </c>
      <c r="GA72" s="77">
        <f t="shared" si="201"/>
        <v>0.4</v>
      </c>
      <c r="GB72" s="77">
        <f t="shared" si="201"/>
        <v>0.4</v>
      </c>
      <c r="GC72" s="77">
        <f t="shared" si="201"/>
        <v>0.2</v>
      </c>
      <c r="GD72" s="77" t="e">
        <f t="shared" si="201"/>
        <v>#N/A</v>
      </c>
      <c r="GE72" s="77" t="e">
        <f t="shared" si="201"/>
        <v>#N/A</v>
      </c>
      <c r="GF72" s="77" t="e">
        <f t="shared" si="201"/>
        <v>#N/A</v>
      </c>
      <c r="GG72" s="77" t="e">
        <f t="shared" si="201"/>
        <v>#N/A</v>
      </c>
      <c r="GH72" s="77" t="e">
        <f t="shared" si="201"/>
        <v>#N/A</v>
      </c>
      <c r="GI72" s="77" t="e">
        <f t="shared" si="201"/>
        <v>#N/A</v>
      </c>
      <c r="GJ72" s="77" t="e">
        <f t="shared" si="201"/>
        <v>#N/A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3.8</v>
      </c>
      <c r="GW72" s="10">
        <f t="shared" ca="1" si="218"/>
        <v>3.8</v>
      </c>
      <c r="GX72" s="10">
        <f t="shared" ca="1" si="218"/>
        <v>3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3.8000000000000003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3229036295369221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100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5,3,FALSE)</f>
        <v>5516000</v>
      </c>
      <c r="C73" s="83">
        <f t="shared" ca="1" si="220"/>
        <v>8.4160670370707721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3293</v>
      </c>
      <c r="H73" s="78">
        <f t="shared" ca="1" si="222"/>
        <v>26.400000000000002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>
        <f t="shared" si="217"/>
        <v>16.2</v>
      </c>
      <c r="FS73" s="77">
        <f t="shared" si="217"/>
        <v>13</v>
      </c>
      <c r="FT73" s="77">
        <f t="shared" si="217"/>
        <v>17</v>
      </c>
      <c r="FU73" s="77">
        <f t="shared" si="217"/>
        <v>14.8</v>
      </c>
      <c r="FV73" s="77">
        <f t="shared" si="201"/>
        <v>13.8</v>
      </c>
      <c r="FW73" s="77">
        <f t="shared" si="201"/>
        <v>17</v>
      </c>
      <c r="FX73" s="77">
        <f t="shared" si="201"/>
        <v>22.8</v>
      </c>
      <c r="FY73" s="77">
        <f t="shared" si="201"/>
        <v>13.6</v>
      </c>
      <c r="FZ73" s="77">
        <f t="shared" si="201"/>
        <v>11.6</v>
      </c>
      <c r="GA73" s="77">
        <f t="shared" si="201"/>
        <v>27.4</v>
      </c>
      <c r="GB73" s="77">
        <f t="shared" si="201"/>
        <v>29</v>
      </c>
      <c r="GC73" s="77">
        <f t="shared" si="201"/>
        <v>29.2</v>
      </c>
      <c r="GD73" s="77" t="e">
        <f t="shared" si="201"/>
        <v>#N/A</v>
      </c>
      <c r="GE73" s="77" t="e">
        <f t="shared" si="201"/>
        <v>#N/A</v>
      </c>
      <c r="GF73" s="77" t="e">
        <f t="shared" si="201"/>
        <v>#N/A</v>
      </c>
      <c r="GG73" s="77" t="e">
        <f t="shared" si="201"/>
        <v>#N/A</v>
      </c>
      <c r="GH73" s="77" t="e">
        <f t="shared" si="201"/>
        <v>#N/A</v>
      </c>
      <c r="GI73" s="77" t="e">
        <f t="shared" si="201"/>
        <v>#N/A</v>
      </c>
      <c r="GJ73" s="77" t="e">
        <f t="shared" si="201"/>
        <v>#N/A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26.4</v>
      </c>
      <c r="GW73" s="10">
        <f t="shared" ca="1" si="218"/>
        <v>26.4</v>
      </c>
      <c r="GX73" s="10">
        <f t="shared" ca="1" si="218"/>
        <v>26.4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400000000000002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4160670370707721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3293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5,3,FALSE)</f>
        <v>620000</v>
      </c>
      <c r="C74" s="83">
        <f t="shared" ca="1" si="220"/>
        <v>7.1729957805907157E-2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318</v>
      </c>
      <c r="H74" s="78">
        <f t="shared" ca="1" si="222"/>
        <v>3.3999999999999995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>
        <f t="shared" si="217"/>
        <v>6</v>
      </c>
      <c r="FS74" s="77">
        <f t="shared" si="217"/>
        <v>8.1999999999999993</v>
      </c>
      <c r="FT74" s="77">
        <f t="shared" si="217"/>
        <v>8.1999999999999993</v>
      </c>
      <c r="FU74" s="77">
        <f t="shared" si="217"/>
        <v>5.4</v>
      </c>
      <c r="FV74" s="77">
        <f t="shared" si="201"/>
        <v>4</v>
      </c>
      <c r="FW74" s="77">
        <f t="shared" si="201"/>
        <v>6.8</v>
      </c>
      <c r="FX74" s="77">
        <f t="shared" si="201"/>
        <v>5.6</v>
      </c>
      <c r="FY74" s="77">
        <f t="shared" si="201"/>
        <v>6.4</v>
      </c>
      <c r="FZ74" s="77">
        <f t="shared" si="201"/>
        <v>8.4</v>
      </c>
      <c r="GA74" s="77">
        <f t="shared" si="201"/>
        <v>9</v>
      </c>
      <c r="GB74" s="77">
        <f t="shared" si="201"/>
        <v>6.6</v>
      </c>
      <c r="GC74" s="77">
        <f t="shared" si="201"/>
        <v>8.1999999999999993</v>
      </c>
      <c r="GD74" s="77" t="e">
        <f t="shared" si="201"/>
        <v>#N/A</v>
      </c>
      <c r="GE74" s="77" t="e">
        <f t="shared" si="201"/>
        <v>#N/A</v>
      </c>
      <c r="GF74" s="77" t="e">
        <f t="shared" si="201"/>
        <v>#N/A</v>
      </c>
      <c r="GG74" s="77" t="e">
        <f t="shared" si="201"/>
        <v>#N/A</v>
      </c>
      <c r="GH74" s="77" t="e">
        <f t="shared" si="201"/>
        <v>#N/A</v>
      </c>
      <c r="GI74" s="77" t="e">
        <f t="shared" si="201"/>
        <v>#N/A</v>
      </c>
      <c r="GJ74" s="77" t="e">
        <f t="shared" si="201"/>
        <v>#N/A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3.4</v>
      </c>
      <c r="GW74" s="10">
        <f t="shared" ca="1" si="253"/>
        <v>3.4</v>
      </c>
      <c r="GX74" s="10">
        <f t="shared" ca="1" si="253"/>
        <v>3.4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3.3999999999999995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7.1729957805907157E-2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318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5,3,FALSE)</f>
        <v>17500000</v>
      </c>
      <c r="C75" s="83">
        <f t="shared" ca="1" si="220"/>
        <v>0.24654088050314465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1038</v>
      </c>
      <c r="H75" s="78">
        <f t="shared" ca="1" si="222"/>
        <v>5.600000000000000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>
        <f t="shared" si="217"/>
        <v>5.6</v>
      </c>
      <c r="FS75" s="77">
        <f t="shared" si="217"/>
        <v>5</v>
      </c>
      <c r="FT75" s="77">
        <f t="shared" si="217"/>
        <v>7.6</v>
      </c>
      <c r="FU75" s="77">
        <f t="shared" si="217"/>
        <v>7.2</v>
      </c>
      <c r="FV75" s="77">
        <f t="shared" si="201"/>
        <v>4.5999999999999996</v>
      </c>
      <c r="FW75" s="77">
        <f t="shared" si="201"/>
        <v>3.6</v>
      </c>
      <c r="FX75" s="77">
        <f t="shared" si="201"/>
        <v>6.6</v>
      </c>
      <c r="FY75" s="77">
        <f t="shared" si="201"/>
        <v>6.6</v>
      </c>
      <c r="FZ75" s="77">
        <f t="shared" si="201"/>
        <v>6.6</v>
      </c>
      <c r="GA75" s="77">
        <f t="shared" si="201"/>
        <v>6.6</v>
      </c>
      <c r="GB75" s="77">
        <f t="shared" si="201"/>
        <v>6.4</v>
      </c>
      <c r="GC75" s="77">
        <f t="shared" si="201"/>
        <v>3.6</v>
      </c>
      <c r="GD75" s="77" t="e">
        <f t="shared" si="201"/>
        <v>#N/A</v>
      </c>
      <c r="GE75" s="77" t="e">
        <f t="shared" si="201"/>
        <v>#N/A</v>
      </c>
      <c r="GF75" s="77" t="e">
        <f t="shared" si="201"/>
        <v>#N/A</v>
      </c>
      <c r="GG75" s="77" t="e">
        <f t="shared" si="201"/>
        <v>#N/A</v>
      </c>
      <c r="GH75" s="77" t="e">
        <f t="shared" si="201"/>
        <v>#N/A</v>
      </c>
      <c r="GI75" s="77" t="e">
        <f t="shared" si="201"/>
        <v>#N/A</v>
      </c>
      <c r="GJ75" s="77" t="e">
        <f t="shared" si="201"/>
        <v>#N/A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5.6</v>
      </c>
      <c r="GW75" s="10">
        <f t="shared" ca="1" si="253"/>
        <v>5.6</v>
      </c>
      <c r="GX75" s="10">
        <f t="shared" ca="1" si="253"/>
        <v>5.6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5.600000000000000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24654088050314465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1038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5,3,FALSE)</f>
        <v>89000000</v>
      </c>
      <c r="C76" s="83">
        <f t="shared" ca="1" si="220"/>
        <v>5.2631578947368418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381</v>
      </c>
      <c r="H76" s="78">
        <f t="shared" ca="1" si="222"/>
        <v>0.6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>
        <f t="shared" si="217"/>
        <v>0</v>
      </c>
      <c r="FS76" s="77">
        <f t="shared" si="217"/>
        <v>0</v>
      </c>
      <c r="FT76" s="77">
        <f t="shared" si="217"/>
        <v>2.8</v>
      </c>
      <c r="FU76" s="77">
        <f t="shared" si="217"/>
        <v>2.8</v>
      </c>
      <c r="FV76" s="77">
        <f t="shared" si="201"/>
        <v>2.8</v>
      </c>
      <c r="FW76" s="77">
        <f t="shared" si="201"/>
        <v>2.8</v>
      </c>
      <c r="FX76" s="77">
        <f t="shared" si="201"/>
        <v>3</v>
      </c>
      <c r="FY76" s="77">
        <f t="shared" si="201"/>
        <v>0.2</v>
      </c>
      <c r="FZ76" s="77">
        <f t="shared" si="201"/>
        <v>0.6</v>
      </c>
      <c r="GA76" s="77">
        <f t="shared" si="201"/>
        <v>0.8</v>
      </c>
      <c r="GB76" s="77">
        <f t="shared" si="201"/>
        <v>0.8</v>
      </c>
      <c r="GC76" s="77">
        <f t="shared" si="201"/>
        <v>2.2000000000000002</v>
      </c>
      <c r="GD76" s="77" t="e">
        <f t="shared" si="201"/>
        <v>#N/A</v>
      </c>
      <c r="GE76" s="77" t="e">
        <f t="shared" si="201"/>
        <v>#N/A</v>
      </c>
      <c r="GF76" s="77" t="e">
        <f t="shared" si="201"/>
        <v>#N/A</v>
      </c>
      <c r="GG76" s="77" t="e">
        <f t="shared" si="201"/>
        <v>#N/A</v>
      </c>
      <c r="GH76" s="77" t="e">
        <f t="shared" si="201"/>
        <v>#N/A</v>
      </c>
      <c r="GI76" s="77" t="e">
        <f t="shared" si="201"/>
        <v>#N/A</v>
      </c>
      <c r="GJ76" s="77" t="e">
        <f t="shared" si="201"/>
        <v>#N/A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0.6</v>
      </c>
      <c r="GW76" s="10">
        <f t="shared" ca="1" si="253"/>
        <v>0.6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6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5.2631578947368418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381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5,3,FALSE)</f>
        <v>13700000</v>
      </c>
      <c r="C77" s="83">
        <f t="shared" ca="1" si="220"/>
        <v>0.28350730688935283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1895</v>
      </c>
      <c r="H77" s="78">
        <f t="shared" ca="1" si="222"/>
        <v>19.40000000000000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>
        <f t="shared" si="217"/>
        <v>12.8</v>
      </c>
      <c r="FS77" s="77">
        <f t="shared" si="217"/>
        <v>7.6</v>
      </c>
      <c r="FT77" s="77">
        <f t="shared" si="217"/>
        <v>0</v>
      </c>
      <c r="FU77" s="77">
        <f t="shared" si="217"/>
        <v>52.6</v>
      </c>
      <c r="FV77" s="77">
        <f t="shared" si="201"/>
        <v>52.6</v>
      </c>
      <c r="FW77" s="77">
        <f t="shared" si="201"/>
        <v>52.6</v>
      </c>
      <c r="FX77" s="77">
        <f t="shared" si="201"/>
        <v>52.6</v>
      </c>
      <c r="FY77" s="77">
        <f t="shared" si="201"/>
        <v>52.6</v>
      </c>
      <c r="FZ77" s="77">
        <f t="shared" si="201"/>
        <v>0</v>
      </c>
      <c r="GA77" s="77">
        <f t="shared" si="201"/>
        <v>0</v>
      </c>
      <c r="GB77" s="77">
        <f t="shared" si="201"/>
        <v>0</v>
      </c>
      <c r="GC77" s="77">
        <f t="shared" si="201"/>
        <v>0</v>
      </c>
      <c r="GD77" s="77" t="e">
        <f t="shared" si="201"/>
        <v>#N/A</v>
      </c>
      <c r="GE77" s="77" t="e">
        <f t="shared" si="201"/>
        <v>#N/A</v>
      </c>
      <c r="GF77" s="77" t="e">
        <f t="shared" si="201"/>
        <v>#N/A</v>
      </c>
      <c r="GG77" s="77" t="e">
        <f t="shared" si="201"/>
        <v>#N/A</v>
      </c>
      <c r="GH77" s="77" t="e">
        <f t="shared" si="201"/>
        <v>#N/A</v>
      </c>
      <c r="GI77" s="77" t="e">
        <f t="shared" si="201"/>
        <v>#N/A</v>
      </c>
      <c r="GJ77" s="77" t="e">
        <f t="shared" si="201"/>
        <v>#N/A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19.399999999999999</v>
      </c>
      <c r="GW77" s="10">
        <f t="shared" ca="1" si="253"/>
        <v>19.399999999999999</v>
      </c>
      <c r="GX77" s="10">
        <f t="shared" ca="1" si="253"/>
        <v>19.399999999999999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9.40000000000000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28350730688935283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1895</v>
      </c>
      <c r="HK77" s="10">
        <f t="shared" ca="1" si="231"/>
        <v>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1370000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80.400000000000006</v>
      </c>
      <c r="HR77">
        <f t="array" ref="HR77">LARGE(IF(ISNA(N77:GU77),"",N77:GU77),HR$2)</f>
        <v>77.400000000000006</v>
      </c>
      <c r="HS77">
        <f t="array" aca="1" ref="HS77" ca="1">LARGE(IF(ISNA(O77:GV77),"",O77:GV77),HS$2)</f>
        <v>63</v>
      </c>
      <c r="HT77">
        <f t="array" aca="1" ref="HT77" ca="1">LARGE(IF(ISNA(P77:GW77),"",P77:GW77),HT$2)</f>
        <v>62.4</v>
      </c>
      <c r="HU77">
        <f t="array" aca="1" ref="HU77" ca="1">LARGE(IF(ISNA(Q77:GX77),"",Q77:GX77),HU$2)</f>
        <v>57.6</v>
      </c>
      <c r="HV77">
        <f t="array" aca="1" ref="HV77" ca="1">LARGE(IF(ISNA(R77:GY77),"",R77:GY77),HV$2)</f>
        <v>55.8</v>
      </c>
      <c r="HW77">
        <f t="shared" ca="1" si="236"/>
        <v>68.428571428571431</v>
      </c>
    </row>
    <row r="78" spans="1:231" ht="30" customHeight="1" x14ac:dyDescent="0.55000000000000004">
      <c r="A78">
        <f t="shared" si="219"/>
        <v>79</v>
      </c>
      <c r="B78" s="78">
        <f>VLOOKUP(F78,Countries!$D$5:$F$255,3,FALSE)</f>
        <v>1600000</v>
      </c>
      <c r="C78" s="83">
        <f t="shared" ca="1" si="220"/>
        <v>0.34078489816194729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842</v>
      </c>
      <c r="H78" s="78">
        <f t="shared" ca="1" si="222"/>
        <v>19.59999999999999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>
        <f t="shared" si="217"/>
        <v>22.2</v>
      </c>
      <c r="FS78" s="77">
        <f t="shared" si="217"/>
        <v>22.2</v>
      </c>
      <c r="FT78" s="77">
        <f t="shared" si="217"/>
        <v>27.2</v>
      </c>
      <c r="FU78" s="77">
        <f t="shared" si="217"/>
        <v>27.2</v>
      </c>
      <c r="FV78" s="77">
        <f t="shared" si="201"/>
        <v>5</v>
      </c>
      <c r="FW78" s="77">
        <f t="shared" si="201"/>
        <v>5</v>
      </c>
      <c r="FX78" s="77">
        <f t="shared" si="201"/>
        <v>15.4</v>
      </c>
      <c r="FY78" s="77">
        <f t="shared" si="201"/>
        <v>10.4</v>
      </c>
      <c r="FZ78" s="77">
        <f t="shared" si="201"/>
        <v>10.4</v>
      </c>
      <c r="GA78" s="77">
        <f t="shared" si="201"/>
        <v>10.4</v>
      </c>
      <c r="GB78" s="77">
        <f t="shared" si="201"/>
        <v>10.4</v>
      </c>
      <c r="GC78" s="77">
        <f t="shared" si="201"/>
        <v>0</v>
      </c>
      <c r="GD78" s="77" t="e">
        <f t="shared" si="201"/>
        <v>#N/A</v>
      </c>
      <c r="GE78" s="77" t="e">
        <f t="shared" si="201"/>
        <v>#N/A</v>
      </c>
      <c r="GF78" s="77" t="e">
        <f t="shared" si="201"/>
        <v>#N/A</v>
      </c>
      <c r="GG78" s="77" t="e">
        <f t="shared" si="201"/>
        <v>#N/A</v>
      </c>
      <c r="GH78" s="77" t="e">
        <f t="shared" si="201"/>
        <v>#N/A</v>
      </c>
      <c r="GI78" s="77" t="e">
        <f t="shared" si="201"/>
        <v>#N/A</v>
      </c>
      <c r="GJ78" s="77" t="e">
        <f t="shared" si="201"/>
        <v>#N/A</v>
      </c>
      <c r="GK78" s="77" t="e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9.600000000000001</v>
      </c>
      <c r="GW78" s="10">
        <f t="shared" ca="1" si="253"/>
        <v>19.600000000000001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9.59999999999999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4078489816194729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842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667934395055865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78913</v>
      </c>
      <c r="H79" s="78">
        <f t="shared" ca="1" si="222"/>
        <v>347.80000000000007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>
        <f t="shared" si="217"/>
        <v>471.6</v>
      </c>
      <c r="FS79" s="77">
        <f t="shared" si="217"/>
        <v>442.6</v>
      </c>
      <c r="FT79" s="77">
        <f t="shared" si="217"/>
        <v>435.6</v>
      </c>
      <c r="FU79" s="77">
        <f t="shared" si="217"/>
        <v>444.4</v>
      </c>
      <c r="FV79" s="77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475.2</v>
      </c>
      <c r="FW79" s="77">
        <f t="shared" si="256"/>
        <v>496.4</v>
      </c>
      <c r="FX79" s="77">
        <f t="shared" si="256"/>
        <v>548.79999999999995</v>
      </c>
      <c r="FY79" s="77">
        <f t="shared" si="256"/>
        <v>620.6</v>
      </c>
      <c r="FZ79" s="77">
        <f t="shared" si="256"/>
        <v>575.20000000000005</v>
      </c>
      <c r="GA79" s="77">
        <f t="shared" si="256"/>
        <v>529.4</v>
      </c>
      <c r="GB79" s="77">
        <f t="shared" si="256"/>
        <v>560.20000000000005</v>
      </c>
      <c r="GC79" s="77">
        <f t="shared" si="256"/>
        <v>645.6</v>
      </c>
      <c r="GD79" s="77" t="e">
        <f t="shared" si="256"/>
        <v>#N/A</v>
      </c>
      <c r="GE79" s="77" t="e">
        <f t="shared" si="256"/>
        <v>#N/A</v>
      </c>
      <c r="GF79" s="77" t="e">
        <f t="shared" si="256"/>
        <v>#N/A</v>
      </c>
      <c r="GG79" s="77" t="e">
        <f t="shared" si="256"/>
        <v>#N/A</v>
      </c>
      <c r="GH79" s="77" t="e">
        <f t="shared" si="256"/>
        <v>#N/A</v>
      </c>
      <c r="GI79" s="77" t="e">
        <f t="shared" si="256"/>
        <v>#N/A</v>
      </c>
      <c r="GJ79" s="77" t="e">
        <f t="shared" si="256"/>
        <v>#N/A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47.8</v>
      </c>
      <c r="GW79" s="10">
        <f t="shared" ca="1" si="253"/>
        <v>347.8</v>
      </c>
      <c r="GX79" s="10">
        <f t="shared" ca="1" si="253"/>
        <v>347.8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7.80000000000007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667934395055865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78913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5,3,FALSE)</f>
        <v>710000</v>
      </c>
      <c r="C80" s="83">
        <f t="shared" ca="1" si="220"/>
        <v>0.1578947368421052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1026</v>
      </c>
      <c r="H80" s="78">
        <f t="shared" ca="1" si="222"/>
        <v>33.6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>
        <f t="shared" si="252"/>
        <v>31</v>
      </c>
      <c r="FS80" s="77">
        <f t="shared" si="252"/>
        <v>31</v>
      </c>
      <c r="FT80" s="77">
        <f t="shared" si="252"/>
        <v>30</v>
      </c>
      <c r="FU80" s="77">
        <f t="shared" si="252"/>
        <v>35.799999999999997</v>
      </c>
      <c r="FV80" s="77">
        <f t="shared" si="256"/>
        <v>41.4</v>
      </c>
      <c r="FW80" s="77">
        <f t="shared" si="256"/>
        <v>46.4</v>
      </c>
      <c r="FX80" s="77">
        <f t="shared" si="256"/>
        <v>52.2</v>
      </c>
      <c r="FY80" s="77">
        <f t="shared" si="256"/>
        <v>57.2</v>
      </c>
      <c r="FZ80" s="77">
        <f t="shared" si="256"/>
        <v>55.6</v>
      </c>
      <c r="GA80" s="77">
        <f t="shared" si="256"/>
        <v>52.8</v>
      </c>
      <c r="GB80" s="77">
        <f t="shared" si="256"/>
        <v>53.4</v>
      </c>
      <c r="GC80" s="77">
        <f t="shared" si="256"/>
        <v>56.6</v>
      </c>
      <c r="GD80" s="77" t="e">
        <f t="shared" si="256"/>
        <v>#N/A</v>
      </c>
      <c r="GE80" s="77" t="e">
        <f t="shared" si="256"/>
        <v>#N/A</v>
      </c>
      <c r="GF80" s="77" t="e">
        <f t="shared" si="256"/>
        <v>#N/A</v>
      </c>
      <c r="GG80" s="77" t="e">
        <f t="shared" si="256"/>
        <v>#N/A</v>
      </c>
      <c r="GH80" s="77" t="e">
        <f t="shared" si="256"/>
        <v>#N/A</v>
      </c>
      <c r="GI80" s="77" t="e">
        <f t="shared" si="256"/>
        <v>#N/A</v>
      </c>
      <c r="GJ80" s="77" t="e">
        <f t="shared" si="256"/>
        <v>#N/A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3.6</v>
      </c>
      <c r="GW80" s="10">
        <f t="shared" ca="1" si="253"/>
        <v>33.6</v>
      </c>
      <c r="GX80" s="10">
        <f t="shared" ca="1" si="253"/>
        <v>33.6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3.6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78947368421052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1026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5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6"/>
        <v>0</v>
      </c>
      <c r="FW81" s="77">
        <f t="shared" si="256"/>
        <v>0</v>
      </c>
      <c r="FX81" s="77">
        <f t="shared" si="256"/>
        <v>0</v>
      </c>
      <c r="FY81" s="77">
        <f t="shared" si="256"/>
        <v>0</v>
      </c>
      <c r="FZ81" s="77">
        <f t="shared" si="256"/>
        <v>0</v>
      </c>
      <c r="GA81" s="77">
        <f t="shared" si="256"/>
        <v>0</v>
      </c>
      <c r="GB81" s="77">
        <f t="shared" si="256"/>
        <v>0</v>
      </c>
      <c r="GC81" s="77">
        <f t="shared" si="256"/>
        <v>0</v>
      </c>
      <c r="GD81" s="77" t="e">
        <f t="shared" si="256"/>
        <v>#N/A</v>
      </c>
      <c r="GE81" s="77" t="e">
        <f t="shared" si="256"/>
        <v>#N/A</v>
      </c>
      <c r="GF81" s="77" t="e">
        <f t="shared" si="256"/>
        <v>#N/A</v>
      </c>
      <c r="GG81" s="77" t="e">
        <f t="shared" si="256"/>
        <v>#N/A</v>
      </c>
      <c r="GH81" s="77" t="e">
        <f t="shared" si="256"/>
        <v>#N/A</v>
      </c>
      <c r="GI81" s="77" t="e">
        <f t="shared" si="256"/>
        <v>#N/A</v>
      </c>
      <c r="GJ81" s="77" t="e">
        <f t="shared" si="256"/>
        <v>#N/A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5,3,FALSE)</f>
        <v>10330000</v>
      </c>
      <c r="C82" s="83">
        <f t="shared" ca="1" si="220"/>
        <v>0.11917234154007333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153</v>
      </c>
      <c r="H82" s="78">
        <f t="shared" ca="1" si="222"/>
        <v>13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>
        <f t="shared" si="252"/>
        <v>6.4</v>
      </c>
      <c r="FS82" s="77">
        <f t="shared" si="252"/>
        <v>2.8</v>
      </c>
      <c r="FT82" s="77">
        <f t="shared" si="252"/>
        <v>0</v>
      </c>
      <c r="FU82" s="77">
        <f t="shared" si="252"/>
        <v>0</v>
      </c>
      <c r="FV82" s="77">
        <f t="shared" si="256"/>
        <v>0</v>
      </c>
      <c r="FW82" s="77">
        <f t="shared" si="256"/>
        <v>0</v>
      </c>
      <c r="FX82" s="77">
        <f t="shared" si="256"/>
        <v>0</v>
      </c>
      <c r="FY82" s="77">
        <f t="shared" si="256"/>
        <v>0</v>
      </c>
      <c r="FZ82" s="77">
        <f t="shared" si="256"/>
        <v>0</v>
      </c>
      <c r="GA82" s="77">
        <f t="shared" si="256"/>
        <v>25.4</v>
      </c>
      <c r="GB82" s="77">
        <f t="shared" si="256"/>
        <v>25.4</v>
      </c>
      <c r="GC82" s="77">
        <f t="shared" si="256"/>
        <v>26.4</v>
      </c>
      <c r="GD82" s="77" t="e">
        <f t="shared" si="256"/>
        <v>#N/A</v>
      </c>
      <c r="GE82" s="77" t="e">
        <f t="shared" si="256"/>
        <v>#N/A</v>
      </c>
      <c r="GF82" s="77" t="e">
        <f t="shared" si="256"/>
        <v>#N/A</v>
      </c>
      <c r="GG82" s="77" t="e">
        <f t="shared" si="256"/>
        <v>#N/A</v>
      </c>
      <c r="GH82" s="77" t="e">
        <f t="shared" si="256"/>
        <v>#N/A</v>
      </c>
      <c r="GI82" s="77" t="e">
        <f t="shared" si="256"/>
        <v>#N/A</v>
      </c>
      <c r="GJ82" s="77" t="e">
        <f t="shared" si="256"/>
        <v>#N/A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3</v>
      </c>
      <c r="GW82" s="10">
        <f t="shared" ca="1" si="253"/>
        <v>13</v>
      </c>
      <c r="GX82" s="10">
        <f t="shared" ca="1" si="253"/>
        <v>13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3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1917234154007333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153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5,3,FALSE)</f>
        <v>7524000</v>
      </c>
      <c r="C83" s="83">
        <f t="shared" ca="1" si="220"/>
        <v>4.932472108044627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1588</v>
      </c>
      <c r="H83" s="78">
        <f t="shared" ca="1" si="222"/>
        <v>2.4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>
        <f t="shared" si="252"/>
        <v>11</v>
      </c>
      <c r="FS83" s="77">
        <f t="shared" si="252"/>
        <v>12.6</v>
      </c>
      <c r="FT83" s="77">
        <f t="shared" si="252"/>
        <v>10.4</v>
      </c>
      <c r="FU83" s="77">
        <f t="shared" si="252"/>
        <v>11.4</v>
      </c>
      <c r="FV83" s="77">
        <f t="shared" si="256"/>
        <v>15.2</v>
      </c>
      <c r="FW83" s="77">
        <f t="shared" si="256"/>
        <v>21.4</v>
      </c>
      <c r="FX83" s="77">
        <f t="shared" si="256"/>
        <v>19.399999999999999</v>
      </c>
      <c r="FY83" s="77">
        <f t="shared" si="256"/>
        <v>29.2</v>
      </c>
      <c r="FZ83" s="77">
        <f t="shared" si="256"/>
        <v>34</v>
      </c>
      <c r="GA83" s="77">
        <f t="shared" si="256"/>
        <v>29.2</v>
      </c>
      <c r="GB83" s="77">
        <f t="shared" si="256"/>
        <v>40.799999999999997</v>
      </c>
      <c r="GC83" s="77">
        <f t="shared" si="256"/>
        <v>44.6</v>
      </c>
      <c r="GD83" s="77" t="e">
        <f t="shared" si="256"/>
        <v>#N/A</v>
      </c>
      <c r="GE83" s="77" t="e">
        <f t="shared" si="256"/>
        <v>#N/A</v>
      </c>
      <c r="GF83" s="77" t="e">
        <f t="shared" si="256"/>
        <v>#N/A</v>
      </c>
      <c r="GG83" s="77" t="e">
        <f t="shared" si="256"/>
        <v>#N/A</v>
      </c>
      <c r="GH83" s="77" t="e">
        <f t="shared" si="256"/>
        <v>#N/A</v>
      </c>
      <c r="GI83" s="77" t="e">
        <f t="shared" si="256"/>
        <v>#N/A</v>
      </c>
      <c r="GJ83" s="77" t="e">
        <f t="shared" si="256"/>
        <v>#N/A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2.4</v>
      </c>
      <c r="GW83" s="10">
        <f t="shared" ca="1" si="253"/>
        <v>2.4</v>
      </c>
      <c r="GX83" s="10">
        <f t="shared" ca="1" si="253"/>
        <v>2.4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2.4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4.932472108044627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1588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52.2</v>
      </c>
      <c r="HR83">
        <f t="array" ref="HR83">LARGE(IF(ISNA(N83:GU83),"",N83:GU83),HR$2)</f>
        <v>51</v>
      </c>
      <c r="HS83">
        <f t="array" aca="1" ref="HS83" ca="1">LARGE(IF(ISNA(O83:GV83),"",O83:GV83),HS$2)</f>
        <v>49.2</v>
      </c>
      <c r="HT83">
        <f t="array" aca="1" ref="HT83" ca="1">LARGE(IF(ISNA(P83:GW83),"",P83:GW83),HT$2)</f>
        <v>48.2</v>
      </c>
      <c r="HU83">
        <f t="array" aca="1" ref="HU83" ca="1">LARGE(IF(ISNA(Q83:GX83),"",Q83:GX83),HU$2)</f>
        <v>44.6</v>
      </c>
      <c r="HV83">
        <f t="array" aca="1" ref="HV83" ca="1">LARGE(IF(ISNA(R83:GY83),"",R83:GY83),HV$2)</f>
        <v>41</v>
      </c>
      <c r="HW83">
        <f t="shared" ca="1" si="236"/>
        <v>48.657142857142858</v>
      </c>
    </row>
    <row r="84" spans="1:231" ht="30" customHeight="1" x14ac:dyDescent="0.55000000000000004">
      <c r="A84">
        <f t="shared" si="219"/>
        <v>72</v>
      </c>
      <c r="B84" s="78">
        <f>VLOOKUP(F84,Countries!$D$5:$F$255,3,FALSE)</f>
        <v>4500000</v>
      </c>
      <c r="C84" s="83">
        <f t="shared" ca="1" si="220"/>
        <v>0.11063218390804598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1004</v>
      </c>
      <c r="H84" s="78">
        <f t="shared" ca="1" si="222"/>
        <v>2.1999999999999997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4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77">
        <f t="shared" si="262"/>
        <v>0.6</v>
      </c>
      <c r="BB84" s="77">
        <f t="shared" si="262"/>
        <v>0.2</v>
      </c>
      <c r="BC84" s="77">
        <f t="shared" si="262"/>
        <v>0.2</v>
      </c>
      <c r="BD84" s="77">
        <f t="shared" si="262"/>
        <v>2</v>
      </c>
      <c r="BE84" s="77">
        <f t="shared" si="262"/>
        <v>2.4</v>
      </c>
      <c r="BF84" s="77">
        <f t="shared" si="262"/>
        <v>2.2000000000000002</v>
      </c>
      <c r="BG84" s="77">
        <f t="shared" si="262"/>
        <v>4</v>
      </c>
      <c r="BH84" s="77">
        <f t="shared" si="262"/>
        <v>4</v>
      </c>
      <c r="BI84" s="77">
        <f t="shared" si="262"/>
        <v>2.4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77">
        <f t="shared" si="263"/>
        <v>3.6</v>
      </c>
      <c r="BL84" s="77">
        <f t="shared" si="263"/>
        <v>1.8</v>
      </c>
      <c r="BM84" s="77">
        <f t="shared" si="263"/>
        <v>2</v>
      </c>
      <c r="BN84" s="77">
        <f t="shared" si="263"/>
        <v>2.6</v>
      </c>
      <c r="BO84" s="77">
        <f t="shared" si="263"/>
        <v>2</v>
      </c>
      <c r="BP84" s="77">
        <f t="shared" si="263"/>
        <v>2</v>
      </c>
      <c r="BQ84" s="77">
        <f t="shared" si="263"/>
        <v>3.2</v>
      </c>
      <c r="BR84" s="77">
        <f t="shared" si="263"/>
        <v>4</v>
      </c>
      <c r="BS84" s="77">
        <f t="shared" si="263"/>
        <v>4.599999999999999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77">
        <f t="shared" si="264"/>
        <v>6.4</v>
      </c>
      <c r="BV84" s="77">
        <f t="shared" si="264"/>
        <v>6</v>
      </c>
      <c r="BW84" s="77">
        <f t="shared" si="264"/>
        <v>5.8</v>
      </c>
      <c r="BX84" s="77">
        <f t="shared" si="264"/>
        <v>5.8</v>
      </c>
      <c r="BY84" s="77">
        <f t="shared" si="264"/>
        <v>4.2</v>
      </c>
      <c r="BZ84" s="77">
        <f t="shared" si="264"/>
        <v>5.6</v>
      </c>
      <c r="CA84" s="77">
        <f t="shared" si="264"/>
        <v>6.2</v>
      </c>
      <c r="CB84" s="77">
        <f t="shared" si="264"/>
        <v>6.8</v>
      </c>
      <c r="CC84" s="77">
        <f t="shared" si="264"/>
        <v>8.8000000000000007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77">
        <f t="shared" si="265"/>
        <v>11.8</v>
      </c>
      <c r="CF84" s="77">
        <f t="shared" si="265"/>
        <v>12.8</v>
      </c>
      <c r="CG84" s="77">
        <f t="shared" si="265"/>
        <v>14.2</v>
      </c>
      <c r="CH84" s="77">
        <f t="shared" si="265"/>
        <v>12.4</v>
      </c>
      <c r="CI84" s="77">
        <f t="shared" si="265"/>
        <v>11.2</v>
      </c>
      <c r="CJ84" s="77">
        <f t="shared" si="265"/>
        <v>11.2</v>
      </c>
      <c r="CK84" s="77">
        <f t="shared" si="265"/>
        <v>12</v>
      </c>
      <c r="CL84" s="77">
        <f t="shared" si="265"/>
        <v>10.8</v>
      </c>
      <c r="CM84" s="77">
        <f t="shared" si="265"/>
        <v>12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77">
        <f t="shared" si="266"/>
        <v>16.399999999999999</v>
      </c>
      <c r="CP84" s="77">
        <f t="shared" si="266"/>
        <v>14.4</v>
      </c>
      <c r="CQ84" s="77">
        <f t="shared" si="266"/>
        <v>21.2</v>
      </c>
      <c r="CR84" s="77">
        <f t="shared" si="266"/>
        <v>22.6</v>
      </c>
      <c r="CS84" s="77">
        <f t="shared" si="266"/>
        <v>23.2</v>
      </c>
      <c r="CT84" s="77">
        <f t="shared" si="266"/>
        <v>18.8</v>
      </c>
      <c r="CU84" s="77">
        <f t="shared" si="266"/>
        <v>19.2</v>
      </c>
      <c r="CV84" s="77">
        <f t="shared" si="266"/>
        <v>12</v>
      </c>
      <c r="CW84" s="77">
        <f t="shared" si="266"/>
        <v>9.1999999999999993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77">
        <f t="shared" si="267"/>
        <v>10</v>
      </c>
      <c r="CZ84" s="77">
        <f t="shared" si="267"/>
        <v>10.8</v>
      </c>
      <c r="DA84" s="77">
        <f t="shared" si="267"/>
        <v>15.6</v>
      </c>
      <c r="DB84" s="77">
        <f t="shared" si="267"/>
        <v>16.2</v>
      </c>
      <c r="DC84" s="77">
        <f t="shared" si="267"/>
        <v>17.2</v>
      </c>
      <c r="DD84" s="77">
        <f t="shared" si="267"/>
        <v>14.6</v>
      </c>
      <c r="DE84" s="77">
        <f t="shared" si="267"/>
        <v>16.600000000000001</v>
      </c>
      <c r="DF84" s="77">
        <f t="shared" si="267"/>
        <v>16</v>
      </c>
      <c r="DG84" s="77">
        <f t="shared" si="267"/>
        <v>17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77">
        <f t="shared" si="268"/>
        <v>15.2</v>
      </c>
      <c r="DJ84" s="77">
        <f t="shared" si="268"/>
        <v>13</v>
      </c>
      <c r="DK84" s="77">
        <f t="shared" si="268"/>
        <v>8.8000000000000007</v>
      </c>
      <c r="DL84" s="77">
        <f t="shared" si="268"/>
        <v>6.6</v>
      </c>
      <c r="DM84" s="77">
        <f t="shared" si="268"/>
        <v>6.8</v>
      </c>
      <c r="DN84" s="77">
        <f t="shared" si="268"/>
        <v>6.6</v>
      </c>
      <c r="DO84" s="77">
        <f t="shared" si="268"/>
        <v>6.2</v>
      </c>
      <c r="DP84" s="77">
        <f t="shared" si="268"/>
        <v>5.6</v>
      </c>
      <c r="DQ84" s="77">
        <f t="shared" si="268"/>
        <v>5.4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77">
        <f t="shared" si="269"/>
        <v>8.1999999999999993</v>
      </c>
      <c r="DT84" s="77">
        <f t="shared" si="269"/>
        <v>7.2</v>
      </c>
      <c r="DU84" s="77">
        <f t="shared" si="269"/>
        <v>9</v>
      </c>
      <c r="DV84" s="77">
        <f t="shared" si="269"/>
        <v>10.6</v>
      </c>
      <c r="DW84" s="77">
        <f t="shared" si="269"/>
        <v>10.8</v>
      </c>
      <c r="DX84" s="77">
        <f t="shared" si="269"/>
        <v>8</v>
      </c>
      <c r="DY84" s="77">
        <f t="shared" si="269"/>
        <v>8.4</v>
      </c>
      <c r="DZ84" s="77">
        <f t="shared" si="269"/>
        <v>7.6</v>
      </c>
      <c r="EA84" s="77">
        <f t="shared" si="269"/>
        <v>5.6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77">
        <f t="shared" si="270"/>
        <v>4.5999999999999996</v>
      </c>
      <c r="ED84" s="77">
        <f t="shared" si="270"/>
        <v>3.6</v>
      </c>
      <c r="EE84" s="77">
        <f t="shared" si="270"/>
        <v>2.2000000000000002</v>
      </c>
      <c r="EF84" s="77">
        <f t="shared" si="270"/>
        <v>2.4</v>
      </c>
      <c r="EG84" s="77">
        <f t="shared" si="270"/>
        <v>2</v>
      </c>
      <c r="EH84" s="77">
        <f t="shared" si="270"/>
        <v>3.2</v>
      </c>
      <c r="EI84" s="77">
        <f t="shared" si="270"/>
        <v>5.2</v>
      </c>
      <c r="EJ84" s="77">
        <f t="shared" si="270"/>
        <v>10.199999999999999</v>
      </c>
      <c r="EK84" s="77">
        <f t="shared" si="270"/>
        <v>11.8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77">
        <f t="shared" si="271"/>
        <v>10.8</v>
      </c>
      <c r="EN84" s="77">
        <f t="shared" si="271"/>
        <v>8.8000000000000007</v>
      </c>
      <c r="EO84" s="77">
        <f t="shared" si="271"/>
        <v>4.4000000000000004</v>
      </c>
      <c r="EP84" s="77">
        <f t="shared" si="271"/>
        <v>2.8</v>
      </c>
      <c r="EQ84" s="77">
        <f t="shared" si="271"/>
        <v>2.6</v>
      </c>
      <c r="ER84" s="77">
        <f t="shared" si="271"/>
        <v>2.4</v>
      </c>
      <c r="ES84" s="77">
        <f t="shared" si="271"/>
        <v>3.4</v>
      </c>
      <c r="ET84" s="77">
        <f t="shared" si="271"/>
        <v>4.4000000000000004</v>
      </c>
      <c r="EU84" s="77">
        <f t="shared" si="271"/>
        <v>4.5999999999999996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77">
        <f t="shared" si="272"/>
        <v>7.8</v>
      </c>
      <c r="EX84" s="77">
        <f t="shared" si="272"/>
        <v>9.1999999999999993</v>
      </c>
      <c r="EY84" s="77">
        <f t="shared" si="272"/>
        <v>10.4</v>
      </c>
      <c r="EZ84" s="77">
        <f t="shared" si="272"/>
        <v>9.6</v>
      </c>
      <c r="FA84" s="77">
        <f t="shared" si="272"/>
        <v>9</v>
      </c>
      <c r="FB84" s="77">
        <f t="shared" si="272"/>
        <v>8.4</v>
      </c>
      <c r="FC84" s="77">
        <f t="shared" si="272"/>
        <v>6.4</v>
      </c>
      <c r="FD84" s="77">
        <f t="shared" si="272"/>
        <v>3.8</v>
      </c>
      <c r="FE84" s="77">
        <f t="shared" si="272"/>
        <v>5.4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77">
        <f t="shared" si="273"/>
        <v>3.6</v>
      </c>
      <c r="FH84" s="77">
        <f t="shared" si="273"/>
        <v>3.6</v>
      </c>
      <c r="FI84" s="77">
        <f t="shared" si="273"/>
        <v>3.8</v>
      </c>
      <c r="FJ84" s="77">
        <f t="shared" si="273"/>
        <v>2.6</v>
      </c>
      <c r="FK84" s="77">
        <f t="shared" si="273"/>
        <v>2.6</v>
      </c>
      <c r="FL84" s="77">
        <f t="shared" si="273"/>
        <v>2.6</v>
      </c>
      <c r="FM84" s="77">
        <f t="shared" si="273"/>
        <v>2.4</v>
      </c>
      <c r="FN84" s="77">
        <f t="shared" si="273"/>
        <v>2.2000000000000002</v>
      </c>
      <c r="FO84" s="77">
        <f t="shared" si="252"/>
        <v>2.4</v>
      </c>
      <c r="FP84" s="77">
        <f t="shared" si="252"/>
        <v>3.6</v>
      </c>
      <c r="FQ84" s="77">
        <f t="shared" si="252"/>
        <v>3.8</v>
      </c>
      <c r="FR84" s="77">
        <f t="shared" si="252"/>
        <v>4.4000000000000004</v>
      </c>
      <c r="FS84" s="77">
        <f t="shared" si="252"/>
        <v>4.5999999999999996</v>
      </c>
      <c r="FT84" s="77">
        <f t="shared" si="252"/>
        <v>4.4000000000000004</v>
      </c>
      <c r="FU84" s="77">
        <f t="shared" si="252"/>
        <v>3.8</v>
      </c>
      <c r="FV84" s="77">
        <f t="shared" si="256"/>
        <v>4</v>
      </c>
      <c r="FW84" s="77">
        <f t="shared" si="256"/>
        <v>4</v>
      </c>
      <c r="FX84" s="77">
        <f t="shared" si="256"/>
        <v>4.4000000000000004</v>
      </c>
      <c r="FY84" s="77">
        <f t="shared" si="256"/>
        <v>5.6</v>
      </c>
      <c r="FZ84" s="77">
        <f t="shared" si="256"/>
        <v>5.6</v>
      </c>
      <c r="GA84" s="77">
        <f t="shared" si="256"/>
        <v>6.4</v>
      </c>
      <c r="GB84" s="77">
        <f t="shared" si="256"/>
        <v>6.2</v>
      </c>
      <c r="GC84" s="77">
        <f t="shared" si="256"/>
        <v>6.2</v>
      </c>
      <c r="GD84" s="77" t="e">
        <f t="shared" si="256"/>
        <v>#N/A</v>
      </c>
      <c r="GE84" s="77" t="e">
        <f t="shared" si="256"/>
        <v>#N/A</v>
      </c>
      <c r="GF84" s="77" t="e">
        <f t="shared" si="256"/>
        <v>#N/A</v>
      </c>
      <c r="GG84" s="77" t="e">
        <f t="shared" si="256"/>
        <v>#N/A</v>
      </c>
      <c r="GH84" s="77" t="e">
        <f t="shared" si="256"/>
        <v>#N/A</v>
      </c>
      <c r="GI84" s="77" t="e">
        <f t="shared" si="256"/>
        <v>#N/A</v>
      </c>
      <c r="GJ84" s="77" t="e">
        <f t="shared" si="256"/>
        <v>#N/A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.2000000000000002</v>
      </c>
      <c r="GW84" s="10">
        <f t="shared" ca="1" si="274"/>
        <v>2.2000000000000002</v>
      </c>
      <c r="GX84" s="10">
        <f t="shared" ca="1" si="274"/>
        <v>2.2000000000000002</v>
      </c>
      <c r="GY84" s="10">
        <f t="shared" ca="1" si="274"/>
        <v>2.2000000000000002</v>
      </c>
      <c r="GZ84" s="10">
        <f t="shared" ca="1" si="274"/>
        <v>2.2000000000000002</v>
      </c>
      <c r="HA84" s="10">
        <f t="shared" ca="1" si="274"/>
        <v>2.2000000000000002</v>
      </c>
      <c r="HB84" s="10">
        <f t="shared" ca="1" si="274"/>
        <v>2.2000000000000002</v>
      </c>
      <c r="HC84" s="10">
        <f t="shared" ca="1" si="226"/>
        <v>2.1999999999999997</v>
      </c>
      <c r="HD84" s="10" t="b">
        <f t="shared" ca="1" si="254"/>
        <v>0</v>
      </c>
      <c r="HE84" s="10">
        <f t="array" ref="HE84">MAX(IF(ISNA(L84:FN84),"",L84:FN84))</f>
        <v>23.2</v>
      </c>
      <c r="HF84" s="49">
        <f t="shared" ca="1" si="257"/>
        <v>0.11063218390804598</v>
      </c>
      <c r="HG84" t="str">
        <f t="shared" si="227"/>
        <v>Europe</v>
      </c>
      <c r="HH84" t="str">
        <f t="shared" si="228"/>
        <v>Georgia</v>
      </c>
      <c r="HI84" s="10">
        <f t="shared" si="229"/>
        <v>23.2</v>
      </c>
      <c r="HJ84" s="10">
        <f t="shared" ca="1" si="230"/>
        <v>1004</v>
      </c>
      <c r="HK84" s="10">
        <f t="shared" ca="1" si="231"/>
        <v>450000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0</v>
      </c>
      <c r="HO84" s="10">
        <f t="shared" ca="1" si="235"/>
        <v>0</v>
      </c>
      <c r="HP84">
        <f t="array" ref="HP84">LARGE(IF(ISNA(L84:FN84),"",L84:FN84),HP$2)</f>
        <v>23.2</v>
      </c>
      <c r="HQ84">
        <f t="array" ref="HQ84">LARGE(IF(ISNA(M84:GT84),"",M84:GT84),HQ$2)</f>
        <v>22.6</v>
      </c>
      <c r="HR84">
        <f t="array" ref="HR84">LARGE(IF(ISNA(N84:GU84),"",N84:GU84),HR$2)</f>
        <v>21.2</v>
      </c>
      <c r="HS84">
        <f t="array" aca="1" ref="HS84" ca="1">LARGE(IF(ISNA(O84:GV84),"",O84:GV84),HS$2)</f>
        <v>19.2</v>
      </c>
      <c r="HT84">
        <f t="array" aca="1" ref="HT84" ca="1">LARGE(IF(ISNA(P84:GW84),"",P84:GW84),HT$2)</f>
        <v>18.8</v>
      </c>
      <c r="HU84">
        <f t="array" aca="1" ref="HU84" ca="1">LARGE(IF(ISNA(Q84:GX84),"",Q84:GX84),HU$2)</f>
        <v>17.2</v>
      </c>
      <c r="HV84">
        <f t="array" aca="1" ref="HV84" ca="1">LARGE(IF(ISNA(R84:GY84),"",R84:GY84),HV$2)</f>
        <v>17</v>
      </c>
      <c r="HW84">
        <f t="shared" ca="1" si="236"/>
        <v>19.885714285714283</v>
      </c>
    </row>
    <row r="85" spans="1:231" ht="30" customHeight="1" x14ac:dyDescent="0.55000000000000004">
      <c r="A85">
        <f t="shared" si="219"/>
        <v>75</v>
      </c>
      <c r="B85" s="78">
        <f>VLOOKUP(F85,Countries!$D$5:$F$255,3,FALSE)</f>
        <v>10800000</v>
      </c>
      <c r="C85" s="83">
        <f t="shared" ca="1" si="220"/>
        <v>0.19832582099162904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3910</v>
      </c>
      <c r="H85" s="78">
        <f t="shared" ca="1" si="222"/>
        <v>17.599999999999998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>
        <f t="shared" si="252"/>
        <v>24.2</v>
      </c>
      <c r="FS85" s="77">
        <f t="shared" si="252"/>
        <v>22</v>
      </c>
      <c r="FT85" s="77">
        <f t="shared" si="252"/>
        <v>26</v>
      </c>
      <c r="FU85" s="77">
        <f t="shared" si="252"/>
        <v>26.2</v>
      </c>
      <c r="FV85" s="77">
        <f t="shared" si="256"/>
        <v>27.2</v>
      </c>
      <c r="FW85" s="77">
        <f t="shared" si="256"/>
        <v>32.200000000000003</v>
      </c>
      <c r="FX85" s="77">
        <f t="shared" si="256"/>
        <v>42.6</v>
      </c>
      <c r="FY85" s="77">
        <f t="shared" si="256"/>
        <v>42</v>
      </c>
      <c r="FZ85" s="77">
        <f t="shared" si="256"/>
        <v>42.8</v>
      </c>
      <c r="GA85" s="77">
        <f t="shared" si="256"/>
        <v>40.799999999999997</v>
      </c>
      <c r="GB85" s="77">
        <f t="shared" si="256"/>
        <v>42.2</v>
      </c>
      <c r="GC85" s="77">
        <f t="shared" si="256"/>
        <v>35.6</v>
      </c>
      <c r="GD85" s="77" t="e">
        <f t="shared" si="256"/>
        <v>#N/A</v>
      </c>
      <c r="GE85" s="77" t="e">
        <f t="shared" si="256"/>
        <v>#N/A</v>
      </c>
      <c r="GF85" s="77" t="e">
        <f t="shared" si="256"/>
        <v>#N/A</v>
      </c>
      <c r="GG85" s="77" t="e">
        <f t="shared" si="256"/>
        <v>#N/A</v>
      </c>
      <c r="GH85" s="77" t="e">
        <f t="shared" si="256"/>
        <v>#N/A</v>
      </c>
      <c r="GI85" s="77" t="e">
        <f t="shared" si="256"/>
        <v>#N/A</v>
      </c>
      <c r="GJ85" s="77" t="e">
        <f t="shared" si="256"/>
        <v>#N/A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7.600000000000001</v>
      </c>
      <c r="GW85" s="10">
        <f t="shared" ca="1" si="274"/>
        <v>17.600000000000001</v>
      </c>
      <c r="GX85" s="10">
        <f t="shared" ca="1" si="274"/>
        <v>17.600000000000001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7.599999999999998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9832582099162904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3910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5,3,FALSE)</f>
        <v>34900000</v>
      </c>
      <c r="C86" s="83">
        <f t="shared" ca="1" si="220"/>
        <v>0.17947309786446156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10693</v>
      </c>
      <c r="H86" s="78">
        <f t="shared" ca="1" si="222"/>
        <v>326.8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>
        <f t="shared" si="252"/>
        <v>271</v>
      </c>
      <c r="FS86" s="77">
        <f t="shared" si="252"/>
        <v>259.39999999999998</v>
      </c>
      <c r="FT86" s="77">
        <f t="shared" si="252"/>
        <v>305.39999999999998</v>
      </c>
      <c r="FU86" s="77">
        <f t="shared" si="252"/>
        <v>276</v>
      </c>
      <c r="FV86" s="77">
        <f t="shared" si="256"/>
        <v>274.39999999999998</v>
      </c>
      <c r="FW86" s="77">
        <f t="shared" si="256"/>
        <v>294.2</v>
      </c>
      <c r="FX86" s="77">
        <f t="shared" si="256"/>
        <v>318</v>
      </c>
      <c r="FY86" s="77">
        <f t="shared" si="256"/>
        <v>267</v>
      </c>
      <c r="FZ86" s="77">
        <f t="shared" si="256"/>
        <v>265</v>
      </c>
      <c r="GA86" s="77">
        <f t="shared" si="256"/>
        <v>330</v>
      </c>
      <c r="GB86" s="77">
        <f t="shared" si="256"/>
        <v>338.8</v>
      </c>
      <c r="GC86" s="77">
        <f t="shared" si="256"/>
        <v>341.8</v>
      </c>
      <c r="GD86" s="77" t="e">
        <f t="shared" si="256"/>
        <v>#N/A</v>
      </c>
      <c r="GE86" s="77" t="e">
        <f t="shared" si="256"/>
        <v>#N/A</v>
      </c>
      <c r="GF86" s="77" t="e">
        <f t="shared" si="256"/>
        <v>#N/A</v>
      </c>
      <c r="GG86" s="77" t="e">
        <f t="shared" si="256"/>
        <v>#N/A</v>
      </c>
      <c r="GH86" s="77" t="e">
        <f t="shared" si="256"/>
        <v>#N/A</v>
      </c>
      <c r="GI86" s="77" t="e">
        <f t="shared" si="256"/>
        <v>#N/A</v>
      </c>
      <c r="GJ86" s="77" t="e">
        <f t="shared" si="256"/>
        <v>#N/A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326.8</v>
      </c>
      <c r="GW86" s="10">
        <f t="shared" ca="1" si="274"/>
        <v>326.8</v>
      </c>
      <c r="GX86" s="10">
        <f t="shared" ca="1" si="274"/>
        <v>326.8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26.8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947309786446156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10693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5,3,FALSE)</f>
        <v>63200000</v>
      </c>
      <c r="C87" s="83">
        <f t="shared" ca="1" si="220"/>
        <v>0.1097192675334612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293469</v>
      </c>
      <c r="H87" s="78">
        <f t="shared" ca="1" si="222"/>
        <v>540.80000000000007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>
        <f t="shared" si="252"/>
        <v>320</v>
      </c>
      <c r="FS87" s="77">
        <f t="shared" si="252"/>
        <v>343</v>
      </c>
      <c r="FT87" s="77">
        <f t="shared" si="252"/>
        <v>402.2</v>
      </c>
      <c r="FU87" s="77">
        <f t="shared" si="252"/>
        <v>517.79999999999995</v>
      </c>
      <c r="FV87" s="77">
        <f t="shared" si="256"/>
        <v>544.79999999999995</v>
      </c>
      <c r="FW87" s="77">
        <f t="shared" si="256"/>
        <v>548.4</v>
      </c>
      <c r="FX87" s="77">
        <f t="shared" si="256"/>
        <v>549.4</v>
      </c>
      <c r="FY87" s="77">
        <f t="shared" si="256"/>
        <v>642.79999999999995</v>
      </c>
      <c r="FZ87" s="77">
        <f t="shared" si="256"/>
        <v>656</v>
      </c>
      <c r="GA87" s="77">
        <f t="shared" si="256"/>
        <v>636</v>
      </c>
      <c r="GB87" s="77">
        <f t="shared" si="256"/>
        <v>755.4</v>
      </c>
      <c r="GC87" s="77">
        <f t="shared" si="256"/>
        <v>758.2</v>
      </c>
      <c r="GD87" s="77" t="e">
        <f t="shared" si="256"/>
        <v>#N/A</v>
      </c>
      <c r="GE87" s="77" t="e">
        <f t="shared" si="256"/>
        <v>#N/A</v>
      </c>
      <c r="GF87" s="77" t="e">
        <f t="shared" si="256"/>
        <v>#N/A</v>
      </c>
      <c r="GG87" s="77" t="e">
        <f t="shared" si="256"/>
        <v>#N/A</v>
      </c>
      <c r="GH87" s="77" t="e">
        <f t="shared" si="256"/>
        <v>#N/A</v>
      </c>
      <c r="GI87" s="77" t="e">
        <f t="shared" si="256"/>
        <v>#N/A</v>
      </c>
      <c r="GJ87" s="77" t="e">
        <f t="shared" si="256"/>
        <v>#N/A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540.79999999999995</v>
      </c>
      <c r="GW87" s="10">
        <f t="shared" ca="1" si="274"/>
        <v>540.79999999999995</v>
      </c>
      <c r="GX87" s="10">
        <f t="shared" ca="1" si="274"/>
        <v>540.79999999999995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40.80000000000007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0971926753346126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>
        <f t="shared" ca="1" si="230"/>
        <v>293469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5,3,FALSE)</f>
        <v>5300000</v>
      </c>
      <c r="C88" s="83">
        <f t="shared" ca="1" si="220"/>
        <v>0.24140774554557506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6878</v>
      </c>
      <c r="H88" s="78">
        <f t="shared" ca="1" si="222"/>
        <v>234.20000000000002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>
        <f t="shared" si="252"/>
        <v>200.6</v>
      </c>
      <c r="FS88" s="77">
        <f t="shared" si="252"/>
        <v>178.6</v>
      </c>
      <c r="FT88" s="77">
        <f t="shared" si="252"/>
        <v>172.2</v>
      </c>
      <c r="FU88" s="77">
        <f t="shared" si="252"/>
        <v>166</v>
      </c>
      <c r="FV88" s="77">
        <f t="shared" si="256"/>
        <v>163.80000000000001</v>
      </c>
      <c r="FW88" s="77">
        <f t="shared" si="256"/>
        <v>151.80000000000001</v>
      </c>
      <c r="FX88" s="77">
        <f t="shared" si="256"/>
        <v>162.80000000000001</v>
      </c>
      <c r="FY88" s="77">
        <f t="shared" si="256"/>
        <v>160</v>
      </c>
      <c r="FZ88" s="77">
        <f t="shared" si="256"/>
        <v>164.2</v>
      </c>
      <c r="GA88" s="77">
        <f t="shared" si="256"/>
        <v>197</v>
      </c>
      <c r="GB88" s="77">
        <f t="shared" si="256"/>
        <v>241.4</v>
      </c>
      <c r="GC88" s="77">
        <f t="shared" si="256"/>
        <v>252.8</v>
      </c>
      <c r="GD88" s="77" t="e">
        <f t="shared" si="256"/>
        <v>#N/A</v>
      </c>
      <c r="GE88" s="77" t="e">
        <f t="shared" si="256"/>
        <v>#N/A</v>
      </c>
      <c r="GF88" s="77" t="e">
        <f t="shared" si="256"/>
        <v>#N/A</v>
      </c>
      <c r="GG88" s="77" t="e">
        <f t="shared" si="256"/>
        <v>#N/A</v>
      </c>
      <c r="GH88" s="77" t="e">
        <f t="shared" si="256"/>
        <v>#N/A</v>
      </c>
      <c r="GI88" s="77" t="e">
        <f t="shared" si="256"/>
        <v>#N/A</v>
      </c>
      <c r="GJ88" s="77" t="e">
        <f t="shared" si="256"/>
        <v>#N/A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234.2</v>
      </c>
      <c r="GW88" s="10">
        <f t="shared" ca="1" si="274"/>
        <v>234.2</v>
      </c>
      <c r="GX88" s="10">
        <f t="shared" ca="1" si="274"/>
        <v>234.2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34.20000000000002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4140774554557506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6878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5,3,FALSE)</f>
        <v>14900000</v>
      </c>
      <c r="C89" s="83">
        <f t="shared" ca="1" si="220"/>
        <v>0.29482778570602075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70329</v>
      </c>
      <c r="H89" s="78">
        <f t="shared" ca="1" si="222"/>
        <v>655.19999999999993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>
        <f t="shared" si="252"/>
        <v>1174</v>
      </c>
      <c r="FS89" s="77">
        <f t="shared" si="252"/>
        <v>1105.2</v>
      </c>
      <c r="FT89" s="77">
        <f t="shared" si="252"/>
        <v>824.6</v>
      </c>
      <c r="FU89" s="77">
        <f t="shared" si="252"/>
        <v>755.4</v>
      </c>
      <c r="FV89" s="77">
        <f t="shared" si="256"/>
        <v>517.6</v>
      </c>
      <c r="FW89" s="77">
        <f t="shared" si="256"/>
        <v>537.20000000000005</v>
      </c>
      <c r="FX89" s="77">
        <f t="shared" si="256"/>
        <v>612</v>
      </c>
      <c r="FY89" s="77">
        <f t="shared" si="256"/>
        <v>965.8</v>
      </c>
      <c r="FZ89" s="77">
        <f t="shared" si="256"/>
        <v>925</v>
      </c>
      <c r="GA89" s="77">
        <f t="shared" si="256"/>
        <v>1042.8</v>
      </c>
      <c r="GB89" s="77">
        <f t="shared" si="256"/>
        <v>1069.8</v>
      </c>
      <c r="GC89" s="77">
        <f t="shared" si="256"/>
        <v>1062.2</v>
      </c>
      <c r="GD89" s="77" t="e">
        <f t="shared" si="256"/>
        <v>#N/A</v>
      </c>
      <c r="GE89" s="77" t="e">
        <f t="shared" si="256"/>
        <v>#N/A</v>
      </c>
      <c r="GF89" s="77" t="e">
        <f t="shared" si="256"/>
        <v>#N/A</v>
      </c>
      <c r="GG89" s="77" t="e">
        <f t="shared" si="256"/>
        <v>#N/A</v>
      </c>
      <c r="GH89" s="77" t="e">
        <f t="shared" si="256"/>
        <v>#N/A</v>
      </c>
      <c r="GI89" s="77" t="e">
        <f t="shared" si="256"/>
        <v>#N/A</v>
      </c>
      <c r="GJ89" s="77" t="e">
        <f t="shared" si="256"/>
        <v>#N/A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655.20000000000005</v>
      </c>
      <c r="GW89" s="10">
        <f t="shared" ca="1" si="274"/>
        <v>655.20000000000005</v>
      </c>
      <c r="GX89" s="10">
        <f t="shared" ca="1" si="274"/>
        <v>655.20000000000005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655.19999999999993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29482778570602075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70329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5,3,FALSE)</f>
        <v>12670000</v>
      </c>
      <c r="C90" s="83">
        <f t="shared" ca="1" si="220"/>
        <v>0.27888475836431226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57825</v>
      </c>
      <c r="H90" s="78">
        <f t="shared" ca="1" si="222"/>
        <v>750.19999999999993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>
        <f t="shared" si="273"/>
        <v>830.2</v>
      </c>
      <c r="FS90" s="77">
        <f t="shared" si="273"/>
        <v>813.2</v>
      </c>
      <c r="FT90" s="77">
        <f t="shared" si="273"/>
        <v>770.4</v>
      </c>
      <c r="FU90" s="77">
        <f t="shared" si="273"/>
        <v>938.4</v>
      </c>
      <c r="FV90" s="77">
        <f t="shared" si="256"/>
        <v>960.8</v>
      </c>
      <c r="FW90" s="77">
        <f t="shared" si="256"/>
        <v>992</v>
      </c>
      <c r="FX90" s="77">
        <f t="shared" si="256"/>
        <v>1129.5999999999999</v>
      </c>
      <c r="FY90" s="77">
        <f t="shared" si="256"/>
        <v>1245.8</v>
      </c>
      <c r="FZ90" s="77">
        <f t="shared" si="256"/>
        <v>1094.8</v>
      </c>
      <c r="GA90" s="77">
        <f t="shared" si="256"/>
        <v>1075.4000000000001</v>
      </c>
      <c r="GB90" s="77">
        <f t="shared" si="256"/>
        <v>1013.2</v>
      </c>
      <c r="GC90" s="77">
        <f t="shared" si="256"/>
        <v>985.2</v>
      </c>
      <c r="GD90" s="77" t="e">
        <f t="shared" si="256"/>
        <v>#N/A</v>
      </c>
      <c r="GE90" s="77" t="e">
        <f t="shared" si="256"/>
        <v>#N/A</v>
      </c>
      <c r="GF90" s="77" t="e">
        <f t="shared" si="256"/>
        <v>#N/A</v>
      </c>
      <c r="GG90" s="77" t="e">
        <f t="shared" si="256"/>
        <v>#N/A</v>
      </c>
      <c r="GH90" s="77" t="e">
        <f t="shared" si="256"/>
        <v>#N/A</v>
      </c>
      <c r="GI90" s="77" t="e">
        <f t="shared" si="256"/>
        <v>#N/A</v>
      </c>
      <c r="GJ90" s="77" t="e">
        <f t="shared" si="256"/>
        <v>#N/A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50.2</v>
      </c>
      <c r="GW90" s="10">
        <f t="shared" ca="1" si="274"/>
        <v>750.2</v>
      </c>
      <c r="GX90" s="10">
        <f t="shared" ca="1" si="274"/>
        <v>750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0.19999999999993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7888475836431226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57825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>
        <f>VLOOKUP(F91,Countries!$D$5:$F$255,3,FALSE)</f>
        <v>106977</v>
      </c>
      <c r="C91" s="83">
        <f t="shared" ca="1" si="220"/>
        <v>6.6666666666666666E-2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243</v>
      </c>
      <c r="H91" s="78">
        <f t="shared" ca="1" si="222"/>
        <v>0.19999999999999998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>
        <f t="shared" si="273"/>
        <v>6</v>
      </c>
      <c r="FS91" s="77">
        <f t="shared" si="273"/>
        <v>6</v>
      </c>
      <c r="FT91" s="77">
        <f t="shared" si="273"/>
        <v>4.4000000000000004</v>
      </c>
      <c r="FU91" s="77">
        <f t="shared" si="273"/>
        <v>4.8</v>
      </c>
      <c r="FV91" s="77">
        <f t="shared" si="256"/>
        <v>4.8</v>
      </c>
      <c r="FW91" s="77">
        <f t="shared" si="256"/>
        <v>6.6</v>
      </c>
      <c r="FX91" s="77">
        <f t="shared" si="256"/>
        <v>8.4</v>
      </c>
      <c r="FY91" s="77">
        <f t="shared" si="256"/>
        <v>11</v>
      </c>
      <c r="FZ91" s="77">
        <f t="shared" si="256"/>
        <v>13</v>
      </c>
      <c r="GA91" s="77">
        <f t="shared" si="256"/>
        <v>16.8</v>
      </c>
      <c r="GB91" s="77">
        <f t="shared" si="256"/>
        <v>12.4</v>
      </c>
      <c r="GC91" s="77">
        <f t="shared" si="256"/>
        <v>18</v>
      </c>
      <c r="GD91" s="77" t="e">
        <f t="shared" si="256"/>
        <v>#N/A</v>
      </c>
      <c r="GE91" s="77" t="e">
        <f t="shared" si="256"/>
        <v>#N/A</v>
      </c>
      <c r="GF91" s="77" t="e">
        <f t="shared" si="256"/>
        <v>#N/A</v>
      </c>
      <c r="GG91" s="77" t="e">
        <f t="shared" si="256"/>
        <v>#N/A</v>
      </c>
      <c r="GH91" s="77" t="e">
        <f t="shared" si="256"/>
        <v>#N/A</v>
      </c>
      <c r="GI91" s="77" t="e">
        <f t="shared" si="256"/>
        <v>#N/A</v>
      </c>
      <c r="GJ91" s="77" t="e">
        <f t="shared" si="256"/>
        <v>#N/A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0.2</v>
      </c>
      <c r="GW91" s="10">
        <f t="shared" ca="1" si="274"/>
        <v>0.2</v>
      </c>
      <c r="GX91" s="10">
        <f t="shared" ca="1" si="274"/>
        <v>0.2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19999999999999998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6.6666666666666666E-2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243</v>
      </c>
      <c r="HK91">
        <f t="shared" ca="1" si="231"/>
        <v>106977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16.8</v>
      </c>
      <c r="HR91">
        <f t="array" ref="HR91">LARGE(IF(ISNA(N91:GU91),"",N91:GU91),HR$2)</f>
        <v>13</v>
      </c>
      <c r="HS91">
        <f t="array" aca="1" ref="HS91" ca="1">LARGE(IF(ISNA(O91:GV91),"",O91:GV91),HS$2)</f>
        <v>12.4</v>
      </c>
      <c r="HT91">
        <f t="array" aca="1" ref="HT91" ca="1">LARGE(IF(ISNA(P91:GW91),"",P91:GW91),HT$2)</f>
        <v>11</v>
      </c>
      <c r="HU91">
        <f t="array" aca="1" ref="HU91" ca="1">LARGE(IF(ISNA(Q91:GX91),"",Q91:GX91),HU$2)</f>
        <v>8.4</v>
      </c>
      <c r="HV91">
        <f t="array" aca="1" ref="HV91" ca="1">LARGE(IF(ISNA(R91:GY91),"",R91:GY91),HV$2)</f>
        <v>6.6</v>
      </c>
      <c r="HW91">
        <f t="shared" ca="1" si="236"/>
        <v>10.171428571428569</v>
      </c>
    </row>
    <row r="92" spans="1:231" ht="30" customHeight="1" x14ac:dyDescent="0.55000000000000004">
      <c r="A92">
        <f t="shared" si="219"/>
        <v>202</v>
      </c>
      <c r="B92" s="78">
        <f>VLOOKUP(F92,Countries!$D$5:$F$255,3,FALSE)</f>
        <v>970000</v>
      </c>
      <c r="C92" s="83">
        <f t="shared" ca="1" si="220"/>
        <v>0.3898973954222572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3050</v>
      </c>
      <c r="H92" s="78">
        <f t="shared" ca="1" si="222"/>
        <v>98.79999999999998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>
        <f t="shared" si="273"/>
        <v>124</v>
      </c>
      <c r="FS92" s="77">
        <f t="shared" si="273"/>
        <v>130.80000000000001</v>
      </c>
      <c r="FT92" s="77">
        <f t="shared" si="273"/>
        <v>156.6</v>
      </c>
      <c r="FU92" s="77">
        <f t="shared" si="273"/>
        <v>136.6</v>
      </c>
      <c r="FV92" s="77">
        <f t="shared" si="256"/>
        <v>107.8</v>
      </c>
      <c r="FW92" s="77">
        <f t="shared" si="256"/>
        <v>107</v>
      </c>
      <c r="FX92" s="77">
        <f t="shared" si="256"/>
        <v>104.8</v>
      </c>
      <c r="FY92" s="77">
        <f t="shared" si="256"/>
        <v>90</v>
      </c>
      <c r="FZ92" s="77">
        <f t="shared" si="256"/>
        <v>78</v>
      </c>
      <c r="GA92" s="77">
        <f t="shared" si="256"/>
        <v>83.4</v>
      </c>
      <c r="GB92" s="77">
        <f t="shared" si="256"/>
        <v>87.6</v>
      </c>
      <c r="GC92" s="77">
        <f t="shared" si="256"/>
        <v>79.599999999999994</v>
      </c>
      <c r="GD92" s="77" t="e">
        <f t="shared" si="256"/>
        <v>#N/A</v>
      </c>
      <c r="GE92" s="77" t="e">
        <f t="shared" si="256"/>
        <v>#N/A</v>
      </c>
      <c r="GF92" s="77" t="e">
        <f t="shared" si="256"/>
        <v>#N/A</v>
      </c>
      <c r="GG92" s="77" t="e">
        <f t="shared" si="256"/>
        <v>#N/A</v>
      </c>
      <c r="GH92" s="77" t="e">
        <f t="shared" si="256"/>
        <v>#N/A</v>
      </c>
      <c r="GI92" s="77" t="e">
        <f t="shared" si="256"/>
        <v>#N/A</v>
      </c>
      <c r="GJ92" s="77" t="e">
        <f t="shared" si="256"/>
        <v>#N/A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98.8</v>
      </c>
      <c r="GW92" s="10">
        <f t="shared" ca="1" si="274"/>
        <v>98.8</v>
      </c>
      <c r="GX92" s="10">
        <f t="shared" ca="1" si="274"/>
        <v>98.8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98.79999999999998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8989739542225721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3050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5,3,FALSE)</f>
        <v>7000000</v>
      </c>
      <c r="C93" s="83">
        <f t="shared" ca="1" si="220"/>
        <v>0.19999999999999998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11</v>
      </c>
      <c r="H93" s="78">
        <f t="shared" ca="1" si="222"/>
        <v>0.19999999999999998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>
        <f t="shared" si="273"/>
        <v>0</v>
      </c>
      <c r="FS93" s="77">
        <f t="shared" si="273"/>
        <v>0</v>
      </c>
      <c r="FT93" s="77">
        <f t="shared" si="273"/>
        <v>0</v>
      </c>
      <c r="FU93" s="77">
        <f t="shared" si="273"/>
        <v>0</v>
      </c>
      <c r="FV93" s="77">
        <f t="shared" si="256"/>
        <v>0</v>
      </c>
      <c r="FW93" s="77">
        <f t="shared" si="256"/>
        <v>0</v>
      </c>
      <c r="FX93" s="77">
        <f t="shared" si="256"/>
        <v>0</v>
      </c>
      <c r="FY93" s="77">
        <f t="shared" si="256"/>
        <v>0</v>
      </c>
      <c r="FZ93" s="77">
        <f t="shared" si="256"/>
        <v>0</v>
      </c>
      <c r="GA93" s="77">
        <f t="shared" si="256"/>
        <v>0</v>
      </c>
      <c r="GB93" s="77">
        <f t="shared" si="256"/>
        <v>0</v>
      </c>
      <c r="GC93" s="77">
        <f t="shared" si="256"/>
        <v>0</v>
      </c>
      <c r="GD93" s="77" t="e">
        <f t="shared" si="256"/>
        <v>#N/A</v>
      </c>
      <c r="GE93" s="77" t="e">
        <f t="shared" si="256"/>
        <v>#N/A</v>
      </c>
      <c r="GF93" s="77" t="e">
        <f t="shared" si="256"/>
        <v>#N/A</v>
      </c>
      <c r="GG93" s="77" t="e">
        <f t="shared" si="256"/>
        <v>#N/A</v>
      </c>
      <c r="GH93" s="77" t="e">
        <f t="shared" si="256"/>
        <v>#N/A</v>
      </c>
      <c r="GI93" s="77" t="e">
        <f t="shared" si="256"/>
        <v>#N/A</v>
      </c>
      <c r="GJ93" s="77" t="e">
        <f t="shared" si="256"/>
        <v>#N/A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2</v>
      </c>
      <c r="GW93" s="10">
        <f t="shared" ca="1" si="274"/>
        <v>0.2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19999999999999998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19999999999999998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11</v>
      </c>
      <c r="HK93">
        <f t="shared" ca="1" si="231"/>
        <v>7000000</v>
      </c>
      <c r="HL93">
        <f t="shared" ca="1" si="232"/>
        <v>0</v>
      </c>
      <c r="HM93">
        <f t="shared" ca="1" si="233"/>
        <v>0</v>
      </c>
      <c r="HN93">
        <f t="shared" ca="1" si="234"/>
        <v>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1</v>
      </c>
      <c r="HR93">
        <f t="array" ref="HR93">LARGE(IF(ISNA(N93:GU93),"",N93:GU93),HR$2)</f>
        <v>1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0.6</v>
      </c>
      <c r="HW93">
        <f t="shared" ca="1" si="236"/>
        <v>0.94285714285714284</v>
      </c>
    </row>
    <row r="94" spans="1:231" ht="30" customHeight="1" x14ac:dyDescent="0.55000000000000004">
      <c r="A94">
        <f t="shared" si="219"/>
        <v>224</v>
      </c>
      <c r="B94" s="78">
        <f>VLOOKUP(F94,Countries!$D$5:$F$255,3,FALSE)</f>
        <v>1360000</v>
      </c>
      <c r="C94" s="83">
        <f t="shared" ca="1" si="220"/>
        <v>0.2716981132075472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6113</v>
      </c>
      <c r="H94" s="78">
        <f t="shared" ca="1" si="222"/>
        <v>28.800000000000004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>
        <f t="shared" si="273"/>
        <v>22.4</v>
      </c>
      <c r="FS94" s="77">
        <f t="shared" si="273"/>
        <v>23</v>
      </c>
      <c r="FT94" s="77">
        <f t="shared" si="273"/>
        <v>22.4</v>
      </c>
      <c r="FU94" s="77">
        <f t="shared" si="273"/>
        <v>22</v>
      </c>
      <c r="FV94" s="77">
        <f t="shared" si="256"/>
        <v>19</v>
      </c>
      <c r="FW94" s="77">
        <f t="shared" si="256"/>
        <v>20.2</v>
      </c>
      <c r="FX94" s="77">
        <f t="shared" si="256"/>
        <v>18.8</v>
      </c>
      <c r="FY94" s="77">
        <f t="shared" si="256"/>
        <v>22</v>
      </c>
      <c r="FZ94" s="77">
        <f t="shared" si="256"/>
        <v>24.4</v>
      </c>
      <c r="GA94" s="77">
        <f t="shared" si="256"/>
        <v>23.2</v>
      </c>
      <c r="GB94" s="77">
        <f t="shared" si="256"/>
        <v>23.6</v>
      </c>
      <c r="GC94" s="77">
        <f t="shared" si="256"/>
        <v>24.4</v>
      </c>
      <c r="GD94" s="77" t="e">
        <f t="shared" si="256"/>
        <v>#N/A</v>
      </c>
      <c r="GE94" s="77" t="e">
        <f t="shared" si="256"/>
        <v>#N/A</v>
      </c>
      <c r="GF94" s="77" t="e">
        <f t="shared" si="256"/>
        <v>#N/A</v>
      </c>
      <c r="GG94" s="77" t="e">
        <f t="shared" si="256"/>
        <v>#N/A</v>
      </c>
      <c r="GH94" s="77" t="e">
        <f t="shared" si="256"/>
        <v>#N/A</v>
      </c>
      <c r="GI94" s="77" t="e">
        <f t="shared" si="256"/>
        <v>#N/A</v>
      </c>
      <c r="GJ94" s="77" t="e">
        <f t="shared" si="256"/>
        <v>#N/A</v>
      </c>
      <c r="GK94" s="77" t="e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28.8</v>
      </c>
      <c r="GW94" s="10">
        <f t="shared" ca="1" si="292"/>
        <v>28.8</v>
      </c>
      <c r="GX94" s="10">
        <f t="shared" ca="1" si="292"/>
        <v>28.8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28.800000000000004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7169811320754722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6113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5,3,FALSE)</f>
        <v>2700000</v>
      </c>
      <c r="C95" s="83">
        <f t="shared" ca="1" si="220"/>
        <v>0.15555555555555559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763</v>
      </c>
      <c r="H95" s="78">
        <f t="shared" ca="1" si="222"/>
        <v>3.6000000000000005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>
        <f t="shared" si="273"/>
        <v>6</v>
      </c>
      <c r="FS95" s="77">
        <f t="shared" si="273"/>
        <v>6</v>
      </c>
      <c r="FT95" s="77">
        <f t="shared" si="273"/>
        <v>6</v>
      </c>
      <c r="FU95" s="77">
        <f t="shared" si="273"/>
        <v>6</v>
      </c>
      <c r="FV95" s="77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6</v>
      </c>
      <c r="FW95" s="77">
        <f t="shared" si="293"/>
        <v>5</v>
      </c>
      <c r="FX95" s="77">
        <f t="shared" si="293"/>
        <v>4.2</v>
      </c>
      <c r="FY95" s="77">
        <f t="shared" si="293"/>
        <v>4.2</v>
      </c>
      <c r="FZ95" s="77">
        <f t="shared" si="293"/>
        <v>2.6</v>
      </c>
      <c r="GA95" s="77">
        <f t="shared" si="293"/>
        <v>1.6</v>
      </c>
      <c r="GB95" s="77">
        <f t="shared" si="293"/>
        <v>1.8</v>
      </c>
      <c r="GC95" s="77">
        <f t="shared" si="293"/>
        <v>2</v>
      </c>
      <c r="GD95" s="77" t="e">
        <f t="shared" si="293"/>
        <v>#N/A</v>
      </c>
      <c r="GE95" s="77" t="e">
        <f t="shared" si="293"/>
        <v>#N/A</v>
      </c>
      <c r="GF95" s="77" t="e">
        <f t="shared" si="293"/>
        <v>#N/A</v>
      </c>
      <c r="GG95" s="77" t="e">
        <f t="shared" si="293"/>
        <v>#N/A</v>
      </c>
      <c r="GH95" s="77" t="e">
        <f t="shared" si="293"/>
        <v>#N/A</v>
      </c>
      <c r="GI95" s="77" t="e">
        <f t="shared" si="293"/>
        <v>#N/A</v>
      </c>
      <c r="GJ95" s="77" t="e">
        <f t="shared" si="293"/>
        <v>#N/A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3.6</v>
      </c>
      <c r="GW95" s="10">
        <f t="shared" ca="1" si="292"/>
        <v>3.6</v>
      </c>
      <c r="GX95" s="10">
        <f t="shared" ca="1" si="292"/>
        <v>3.6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3.6000000000000005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5555555555555559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763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5,3,FALSE)</f>
        <v>12800000</v>
      </c>
      <c r="C96" s="83">
        <f t="shared" ca="1" si="220"/>
        <v>0.34892923649906887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102269</v>
      </c>
      <c r="H96" s="78">
        <f t="shared" ca="1" si="222"/>
        <v>599.6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>
        <f t="shared" si="273"/>
        <v>691</v>
      </c>
      <c r="FS96" s="77">
        <f t="shared" si="273"/>
        <v>652.79999999999995</v>
      </c>
      <c r="FT96" s="77">
        <f t="shared" si="273"/>
        <v>665</v>
      </c>
      <c r="FU96" s="77">
        <f t="shared" si="273"/>
        <v>657.2</v>
      </c>
      <c r="FV96" s="77">
        <f t="shared" si="293"/>
        <v>666.6</v>
      </c>
      <c r="FW96" s="77">
        <f t="shared" si="293"/>
        <v>724</v>
      </c>
      <c r="FX96" s="77">
        <f t="shared" si="293"/>
        <v>815.8</v>
      </c>
      <c r="FY96" s="77">
        <f t="shared" si="293"/>
        <v>823.2</v>
      </c>
      <c r="FZ96" s="77">
        <f t="shared" si="293"/>
        <v>779.2</v>
      </c>
      <c r="GA96" s="77">
        <f t="shared" si="293"/>
        <v>721</v>
      </c>
      <c r="GB96" s="77">
        <f t="shared" si="293"/>
        <v>744.8</v>
      </c>
      <c r="GC96" s="77">
        <f t="shared" si="293"/>
        <v>757.4</v>
      </c>
      <c r="GD96" s="77" t="e">
        <f t="shared" si="293"/>
        <v>#N/A</v>
      </c>
      <c r="GE96" s="77" t="e">
        <f t="shared" si="293"/>
        <v>#N/A</v>
      </c>
      <c r="GF96" s="77" t="e">
        <f t="shared" si="293"/>
        <v>#N/A</v>
      </c>
      <c r="GG96" s="77" t="e">
        <f t="shared" si="293"/>
        <v>#N/A</v>
      </c>
      <c r="GH96" s="77" t="e">
        <f t="shared" si="293"/>
        <v>#N/A</v>
      </c>
      <c r="GI96" s="77" t="e">
        <f t="shared" si="293"/>
        <v>#N/A</v>
      </c>
      <c r="GJ96" s="77" t="e">
        <f t="shared" si="293"/>
        <v>#N/A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99.6</v>
      </c>
      <c r="GW96" s="10">
        <f t="shared" ca="1" si="292"/>
        <v>599.6</v>
      </c>
      <c r="GX96" s="10">
        <f t="shared" ca="1" si="292"/>
        <v>599.6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99.6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4892923649906887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102269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5,3,FALSE)</f>
        <v>6900000</v>
      </c>
      <c r="C97" s="83">
        <f t="shared" ca="1" si="220"/>
        <v>0.64338036857120851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19334</v>
      </c>
      <c r="H97" s="78">
        <f t="shared" ca="1" si="222"/>
        <v>238.40000000000003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>
        <f t="shared" si="273"/>
        <v>308.2</v>
      </c>
      <c r="FS97" s="77">
        <f t="shared" si="273"/>
        <v>313.39999999999998</v>
      </c>
      <c r="FT97" s="77">
        <f t="shared" si="273"/>
        <v>316.8</v>
      </c>
      <c r="FU97" s="77">
        <f t="shared" si="273"/>
        <v>304.8</v>
      </c>
      <c r="FV97" s="77">
        <f t="shared" si="293"/>
        <v>314.39999999999998</v>
      </c>
      <c r="FW97" s="77">
        <f t="shared" si="293"/>
        <v>302.60000000000002</v>
      </c>
      <c r="FX97" s="77">
        <f t="shared" si="293"/>
        <v>319.39999999999998</v>
      </c>
      <c r="FY97" s="77">
        <f t="shared" si="293"/>
        <v>330.6</v>
      </c>
      <c r="FZ97" s="77">
        <f t="shared" si="293"/>
        <v>328.2</v>
      </c>
      <c r="GA97" s="77">
        <f t="shared" si="293"/>
        <v>312.60000000000002</v>
      </c>
      <c r="GB97" s="77">
        <f t="shared" si="293"/>
        <v>328.2</v>
      </c>
      <c r="GC97" s="77">
        <f t="shared" si="293"/>
        <v>321.2</v>
      </c>
      <c r="GD97" s="77" t="e">
        <f t="shared" si="293"/>
        <v>#N/A</v>
      </c>
      <c r="GE97" s="77" t="e">
        <f t="shared" si="293"/>
        <v>#N/A</v>
      </c>
      <c r="GF97" s="77" t="e">
        <f t="shared" si="293"/>
        <v>#N/A</v>
      </c>
      <c r="GG97" s="77" t="e">
        <f t="shared" si="293"/>
        <v>#N/A</v>
      </c>
      <c r="GH97" s="77" t="e">
        <f t="shared" si="293"/>
        <v>#N/A</v>
      </c>
      <c r="GI97" s="77" t="e">
        <f t="shared" si="293"/>
        <v>#N/A</v>
      </c>
      <c r="GJ97" s="77" t="e">
        <f t="shared" si="293"/>
        <v>#N/A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238.4</v>
      </c>
      <c r="GW97" s="10">
        <f t="shared" ca="1" si="292"/>
        <v>238.4</v>
      </c>
      <c r="GX97" s="10">
        <f t="shared" ca="1" si="292"/>
        <v>238.4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38.40000000000003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64338036857120851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19334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70.6</v>
      </c>
      <c r="HT97">
        <f t="array" aca="1" ref="HT97" ca="1">LARGE(IF(ISNA(P97:GW97),"",P97:GW97),HT$2)</f>
        <v>353.6</v>
      </c>
      <c r="HU97">
        <f t="array" aca="1" ref="HU97" ca="1">LARGE(IF(ISNA(Q97:GX97),"",Q97:GX97),HU$2)</f>
        <v>351.4</v>
      </c>
      <c r="HV97">
        <f t="array" aca="1" ref="HV97" ca="1">LARGE(IF(ISNA(R97:GY97),"",R97:GY97),HV$2)</f>
        <v>330.6</v>
      </c>
      <c r="HW97">
        <f t="shared" ca="1" si="236"/>
        <v>370.54285714285709</v>
      </c>
    </row>
    <row r="98" spans="1:231" ht="30" customHeight="1" x14ac:dyDescent="0.55000000000000004">
      <c r="A98">
        <f t="shared" si="219"/>
        <v>176</v>
      </c>
      <c r="B98" s="78">
        <f>VLOOKUP(F98,Countries!$D$5:$F$255,3,FALSE)</f>
        <v>6000000</v>
      </c>
      <c r="C98" s="83">
        <f t="shared" ca="1" si="220"/>
        <v>0.63729809104258461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740</v>
      </c>
      <c r="H98" s="78">
        <f t="shared" ca="1" si="222"/>
        <v>12.400000000000002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>
        <f t="shared" si="273"/>
        <v>6.6</v>
      </c>
      <c r="FS98" s="77">
        <f t="shared" si="273"/>
        <v>6</v>
      </c>
      <c r="FT98" s="77">
        <f t="shared" si="273"/>
        <v>3.8</v>
      </c>
      <c r="FU98" s="77">
        <f t="shared" si="273"/>
        <v>4.4000000000000004</v>
      </c>
      <c r="FV98" s="77">
        <f t="shared" si="293"/>
        <v>4.8</v>
      </c>
      <c r="FW98" s="77">
        <f t="shared" si="293"/>
        <v>5.6</v>
      </c>
      <c r="FX98" s="77">
        <f t="shared" si="293"/>
        <v>6</v>
      </c>
      <c r="FY98" s="77">
        <f t="shared" si="293"/>
        <v>6</v>
      </c>
      <c r="FZ98" s="77">
        <f t="shared" si="293"/>
        <v>6.2</v>
      </c>
      <c r="GA98" s="77">
        <f t="shared" si="293"/>
        <v>5.2</v>
      </c>
      <c r="GB98" s="77">
        <f t="shared" si="293"/>
        <v>5.4</v>
      </c>
      <c r="GC98" s="77">
        <f t="shared" si="293"/>
        <v>6</v>
      </c>
      <c r="GD98" s="77" t="e">
        <f t="shared" si="293"/>
        <v>#N/A</v>
      </c>
      <c r="GE98" s="77" t="e">
        <f t="shared" si="293"/>
        <v>#N/A</v>
      </c>
      <c r="GF98" s="77" t="e">
        <f t="shared" si="293"/>
        <v>#N/A</v>
      </c>
      <c r="GG98" s="77" t="e">
        <f t="shared" si="293"/>
        <v>#N/A</v>
      </c>
      <c r="GH98" s="77" t="e">
        <f t="shared" si="293"/>
        <v>#N/A</v>
      </c>
      <c r="GI98" s="77" t="e">
        <f t="shared" si="293"/>
        <v>#N/A</v>
      </c>
      <c r="GJ98" s="77" t="e">
        <f t="shared" si="293"/>
        <v>#N/A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2.4</v>
      </c>
      <c r="GW98" s="10">
        <f t="shared" ca="1" si="292"/>
        <v>12.4</v>
      </c>
      <c r="GX98" s="10">
        <f t="shared" ca="1" si="292"/>
        <v>12.4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.400000000000002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3729809104258461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740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5,3,FALSE)</f>
        <v>75600000</v>
      </c>
      <c r="C99" s="83">
        <f t="shared" ca="1" si="220"/>
        <v>0.30389060781957195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15940</v>
      </c>
      <c r="H99" s="78">
        <f t="shared" ca="1" si="222"/>
        <v>1358.2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>
        <f t="shared" si="273"/>
        <v>1199.4000000000001</v>
      </c>
      <c r="FS99" s="77">
        <f t="shared" si="273"/>
        <v>1170.4000000000001</v>
      </c>
      <c r="FT99" s="77">
        <f t="shared" si="273"/>
        <v>1149.2</v>
      </c>
      <c r="FU99" s="77">
        <f t="shared" si="273"/>
        <v>1122.5999999999999</v>
      </c>
      <c r="FV99" s="77">
        <f t="shared" si="293"/>
        <v>1096.4000000000001</v>
      </c>
      <c r="FW99" s="77">
        <f t="shared" si="293"/>
        <v>1070.4000000000001</v>
      </c>
      <c r="FX99" s="77">
        <f t="shared" si="293"/>
        <v>1041.4000000000001</v>
      </c>
      <c r="FY99" s="77">
        <f t="shared" si="293"/>
        <v>1027.4000000000001</v>
      </c>
      <c r="FZ99" s="77">
        <f t="shared" si="293"/>
        <v>1019.2</v>
      </c>
      <c r="GA99" s="77">
        <f t="shared" si="293"/>
        <v>1012.6</v>
      </c>
      <c r="GB99" s="77">
        <f t="shared" si="293"/>
        <v>1006.2</v>
      </c>
      <c r="GC99" s="77">
        <f t="shared" si="293"/>
        <v>995</v>
      </c>
      <c r="GD99" s="77" t="e">
        <f t="shared" si="293"/>
        <v>#N/A</v>
      </c>
      <c r="GE99" s="77" t="e">
        <f t="shared" si="293"/>
        <v>#N/A</v>
      </c>
      <c r="GF99" s="77" t="e">
        <f t="shared" si="293"/>
        <v>#N/A</v>
      </c>
      <c r="GG99" s="77" t="e">
        <f t="shared" si="293"/>
        <v>#N/A</v>
      </c>
      <c r="GH99" s="77" t="e">
        <f t="shared" si="293"/>
        <v>#N/A</v>
      </c>
      <c r="GI99" s="77" t="e">
        <f t="shared" si="293"/>
        <v>#N/A</v>
      </c>
      <c r="GJ99" s="77" t="e">
        <f t="shared" si="293"/>
        <v>#N/A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58.2</v>
      </c>
      <c r="GW99" s="10">
        <f t="shared" ca="1" si="292"/>
        <v>1358.2</v>
      </c>
      <c r="GX99" s="10">
        <f t="shared" ca="1" si="292"/>
        <v>1358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58.2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389060781957195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15940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5,3,FALSE)</f>
        <v>10650000</v>
      </c>
      <c r="C100" s="83">
        <f t="shared" ca="1" si="220"/>
        <v>0.7894298793175197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3475</v>
      </c>
      <c r="H100" s="78">
        <f t="shared" ca="1" si="222"/>
        <v>216.79999999999998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>
        <f t="shared" si="290"/>
        <v>127</v>
      </c>
      <c r="FS100" s="77">
        <f t="shared" si="290"/>
        <v>112.2</v>
      </c>
      <c r="FT100" s="77">
        <f t="shared" si="290"/>
        <v>104</v>
      </c>
      <c r="FU100" s="77">
        <f t="shared" si="290"/>
        <v>101.4</v>
      </c>
      <c r="FV100" s="77">
        <f t="shared" si="293"/>
        <v>99</v>
      </c>
      <c r="FW100" s="77">
        <f t="shared" si="293"/>
        <v>95.8</v>
      </c>
      <c r="FX100" s="77">
        <f t="shared" si="293"/>
        <v>97.2</v>
      </c>
      <c r="FY100" s="77">
        <f t="shared" si="293"/>
        <v>109.8</v>
      </c>
      <c r="FZ100" s="77">
        <f t="shared" si="293"/>
        <v>97.8</v>
      </c>
      <c r="GA100" s="77">
        <f t="shared" si="293"/>
        <v>84.8</v>
      </c>
      <c r="GB100" s="77">
        <f t="shared" si="293"/>
        <v>84.4</v>
      </c>
      <c r="GC100" s="77">
        <f t="shared" si="293"/>
        <v>94.8</v>
      </c>
      <c r="GD100" s="77" t="e">
        <f t="shared" si="293"/>
        <v>#N/A</v>
      </c>
      <c r="GE100" s="77" t="e">
        <f t="shared" si="293"/>
        <v>#N/A</v>
      </c>
      <c r="GF100" s="77" t="e">
        <f t="shared" si="293"/>
        <v>#N/A</v>
      </c>
      <c r="GG100" s="77" t="e">
        <f t="shared" si="293"/>
        <v>#N/A</v>
      </c>
      <c r="GH100" s="77" t="e">
        <f t="shared" si="293"/>
        <v>#N/A</v>
      </c>
      <c r="GI100" s="77" t="e">
        <f t="shared" si="293"/>
        <v>#N/A</v>
      </c>
      <c r="GJ100" s="77" t="e">
        <f t="shared" si="293"/>
        <v>#N/A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216.8</v>
      </c>
      <c r="GW100" s="10">
        <f t="shared" ca="1" si="292"/>
        <v>216.8</v>
      </c>
      <c r="GX100" s="10">
        <f t="shared" ca="1" si="292"/>
        <v>216.8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16.79999999999998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8942987931751973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3475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5,3,FALSE)</f>
        <v>3400000</v>
      </c>
      <c r="C101" s="83">
        <f t="shared" ca="1" si="220"/>
        <v>0.25343320848938827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1009</v>
      </c>
      <c r="H101" s="78">
        <f t="shared" ca="1" si="222"/>
        <v>5.7999999999999989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>
        <f t="shared" si="290"/>
        <v>4.5999999999999996</v>
      </c>
      <c r="FS101" s="77">
        <f t="shared" si="290"/>
        <v>4</v>
      </c>
      <c r="FT101" s="77">
        <f t="shared" si="290"/>
        <v>3.4</v>
      </c>
      <c r="FU101" s="77">
        <f t="shared" si="290"/>
        <v>3.6</v>
      </c>
      <c r="FV101" s="77">
        <f t="shared" si="293"/>
        <v>4.4000000000000004</v>
      </c>
      <c r="FW101" s="77">
        <f t="shared" si="293"/>
        <v>4.4000000000000004</v>
      </c>
      <c r="FX101" s="77">
        <f t="shared" si="293"/>
        <v>5.8</v>
      </c>
      <c r="FY101" s="77">
        <f t="shared" si="293"/>
        <v>5.2</v>
      </c>
      <c r="FZ101" s="77">
        <f t="shared" si="293"/>
        <v>4.4000000000000004</v>
      </c>
      <c r="GA101" s="77">
        <f t="shared" si="293"/>
        <v>3</v>
      </c>
      <c r="GB101" s="77">
        <f t="shared" si="293"/>
        <v>4</v>
      </c>
      <c r="GC101" s="77">
        <f t="shared" si="293"/>
        <v>4.8</v>
      </c>
      <c r="GD101" s="77" t="e">
        <f t="shared" si="293"/>
        <v>#N/A</v>
      </c>
      <c r="GE101" s="77" t="e">
        <f t="shared" si="293"/>
        <v>#N/A</v>
      </c>
      <c r="GF101" s="77" t="e">
        <f t="shared" si="293"/>
        <v>#N/A</v>
      </c>
      <c r="GG101" s="77" t="e">
        <f t="shared" si="293"/>
        <v>#N/A</v>
      </c>
      <c r="GH101" s="77" t="e">
        <f t="shared" si="293"/>
        <v>#N/A</v>
      </c>
      <c r="GI101" s="77" t="e">
        <f t="shared" si="293"/>
        <v>#N/A</v>
      </c>
      <c r="GJ101" s="77" t="e">
        <f t="shared" si="293"/>
        <v>#N/A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5.8</v>
      </c>
      <c r="GW101" s="10">
        <f t="shared" ca="1" si="292"/>
        <v>5.8</v>
      </c>
      <c r="GX101" s="10">
        <f t="shared" ca="1" si="292"/>
        <v>5.8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5.7999999999999989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5343320848938827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1009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5,3,FALSE)</f>
        <v>53710000</v>
      </c>
      <c r="C102" s="83">
        <f t="shared" ca="1" si="220"/>
        <v>0.125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37</v>
      </c>
      <c r="H102" s="78">
        <f t="shared" ca="1" si="222"/>
        <v>1.2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>
        <f t="shared" si="290"/>
        <v>2.8</v>
      </c>
      <c r="FS102" s="77">
        <f t="shared" si="290"/>
        <v>2.8</v>
      </c>
      <c r="FT102" s="77">
        <f t="shared" si="290"/>
        <v>2.6</v>
      </c>
      <c r="FU102" s="77">
        <f t="shared" si="290"/>
        <v>2.4</v>
      </c>
      <c r="FV102" s="77">
        <f t="shared" si="293"/>
        <v>2.2000000000000002</v>
      </c>
      <c r="FW102" s="77">
        <f t="shared" si="293"/>
        <v>1.6</v>
      </c>
      <c r="FX102" s="77">
        <f t="shared" si="293"/>
        <v>2.6</v>
      </c>
      <c r="FY102" s="77">
        <f t="shared" si="293"/>
        <v>2.8</v>
      </c>
      <c r="FZ102" s="77">
        <f t="shared" si="293"/>
        <v>3</v>
      </c>
      <c r="GA102" s="77">
        <f t="shared" si="293"/>
        <v>3.8</v>
      </c>
      <c r="GB102" s="77">
        <f t="shared" si="293"/>
        <v>3.2</v>
      </c>
      <c r="GC102" s="77">
        <f t="shared" si="293"/>
        <v>2.2000000000000002</v>
      </c>
      <c r="GD102" s="77" t="e">
        <f t="shared" si="293"/>
        <v>#N/A</v>
      </c>
      <c r="GE102" s="77" t="e">
        <f t="shared" si="293"/>
        <v>#N/A</v>
      </c>
      <c r="GF102" s="77" t="e">
        <f t="shared" si="293"/>
        <v>#N/A</v>
      </c>
      <c r="GG102" s="77" t="e">
        <f t="shared" si="293"/>
        <v>#N/A</v>
      </c>
      <c r="GH102" s="77" t="e">
        <f t="shared" si="293"/>
        <v>#N/A</v>
      </c>
      <c r="GI102" s="77" t="e">
        <f t="shared" si="293"/>
        <v>#N/A</v>
      </c>
      <c r="GJ102" s="77" t="e">
        <f t="shared" si="293"/>
        <v>#N/A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.2</v>
      </c>
      <c r="GW102" s="10">
        <f t="shared" ca="1" si="292"/>
        <v>1.2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5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37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5,3,FALSE)</f>
        <v>6050000</v>
      </c>
      <c r="C103" s="83">
        <f t="shared" ca="1" si="220"/>
        <v>0.31083202511773944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75016</v>
      </c>
      <c r="H103" s="78">
        <f t="shared" ca="1" si="222"/>
        <v>356.40000000000003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>
        <f t="shared" si="290"/>
        <v>417.4</v>
      </c>
      <c r="FS103" s="77">
        <f t="shared" si="290"/>
        <v>414.6</v>
      </c>
      <c r="FT103" s="77">
        <f t="shared" si="290"/>
        <v>397.2</v>
      </c>
      <c r="FU103" s="77">
        <f t="shared" si="290"/>
        <v>394.6</v>
      </c>
      <c r="FV103" s="77">
        <f t="shared" si="293"/>
        <v>380</v>
      </c>
      <c r="FW103" s="77">
        <f t="shared" si="293"/>
        <v>421.2</v>
      </c>
      <c r="FX103" s="77">
        <f t="shared" si="293"/>
        <v>455.6</v>
      </c>
      <c r="FY103" s="77">
        <f t="shared" si="293"/>
        <v>512.6</v>
      </c>
      <c r="FZ103" s="77">
        <f t="shared" si="293"/>
        <v>542.6</v>
      </c>
      <c r="GA103" s="77">
        <f t="shared" si="293"/>
        <v>533.20000000000005</v>
      </c>
      <c r="GB103" s="77">
        <f t="shared" si="293"/>
        <v>562.6</v>
      </c>
      <c r="GC103" s="77">
        <f t="shared" si="293"/>
        <v>621.20000000000005</v>
      </c>
      <c r="GD103" s="77" t="e">
        <f t="shared" si="293"/>
        <v>#N/A</v>
      </c>
      <c r="GE103" s="77" t="e">
        <f t="shared" si="293"/>
        <v>#N/A</v>
      </c>
      <c r="GF103" s="77" t="e">
        <f t="shared" si="293"/>
        <v>#N/A</v>
      </c>
      <c r="GG103" s="77" t="e">
        <f t="shared" si="293"/>
        <v>#N/A</v>
      </c>
      <c r="GH103" s="77" t="e">
        <f t="shared" si="293"/>
        <v>#N/A</v>
      </c>
      <c r="GI103" s="77" t="e">
        <f t="shared" si="293"/>
        <v>#N/A</v>
      </c>
      <c r="GJ103" s="77" t="e">
        <f t="shared" si="293"/>
        <v>#N/A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56.4</v>
      </c>
      <c r="GW103" s="10">
        <f t="shared" ca="1" si="292"/>
        <v>356.4</v>
      </c>
      <c r="GX103" s="10">
        <f t="shared" ca="1" si="292"/>
        <v>356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56.40000000000003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083202511773944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75016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5,3,FALSE)</f>
        <v>4300000</v>
      </c>
      <c r="C104" s="83">
        <f t="shared" ca="1" si="220"/>
        <v>0.71483153872872518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3953</v>
      </c>
      <c r="H104" s="78">
        <f t="shared" ca="1" si="222"/>
        <v>58.800000000000004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>
        <f t="shared" si="290"/>
        <v>73.8</v>
      </c>
      <c r="FS104" s="77">
        <f t="shared" si="290"/>
        <v>74.8</v>
      </c>
      <c r="FT104" s="77">
        <f t="shared" si="290"/>
        <v>77.8</v>
      </c>
      <c r="FU104" s="77">
        <f t="shared" si="290"/>
        <v>72</v>
      </c>
      <c r="FV104" s="77">
        <f t="shared" si="293"/>
        <v>63.4</v>
      </c>
      <c r="FW104" s="77">
        <f t="shared" si="293"/>
        <v>64.400000000000006</v>
      </c>
      <c r="FX104" s="77">
        <f t="shared" si="293"/>
        <v>76.2</v>
      </c>
      <c r="FY104" s="77">
        <f t="shared" si="293"/>
        <v>90.4</v>
      </c>
      <c r="FZ104" s="77">
        <f t="shared" si="293"/>
        <v>90</v>
      </c>
      <c r="GA104" s="77">
        <f t="shared" si="293"/>
        <v>90</v>
      </c>
      <c r="GB104" s="77">
        <f t="shared" si="293"/>
        <v>82.2</v>
      </c>
      <c r="GC104" s="77">
        <f t="shared" si="293"/>
        <v>84.2</v>
      </c>
      <c r="GD104" s="77" t="e">
        <f t="shared" si="293"/>
        <v>#N/A</v>
      </c>
      <c r="GE104" s="77" t="e">
        <f t="shared" si="293"/>
        <v>#N/A</v>
      </c>
      <c r="GF104" s="77" t="e">
        <f t="shared" si="293"/>
        <v>#N/A</v>
      </c>
      <c r="GG104" s="77" t="e">
        <f t="shared" si="293"/>
        <v>#N/A</v>
      </c>
      <c r="GH104" s="77" t="e">
        <f t="shared" si="293"/>
        <v>#N/A</v>
      </c>
      <c r="GI104" s="77" t="e">
        <f t="shared" si="293"/>
        <v>#N/A</v>
      </c>
      <c r="GJ104" s="77" t="e">
        <f t="shared" si="293"/>
        <v>#N/A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58.8</v>
      </c>
      <c r="GW104" s="10">
        <f t="shared" ca="1" si="310"/>
        <v>58.8</v>
      </c>
      <c r="GX104" s="10">
        <f t="shared" ca="1" si="310"/>
        <v>58.8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8.800000000000004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71483153872872518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3953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90</v>
      </c>
      <c r="HR104">
        <f t="array" ref="HR104">LARGE(IF(ISNA(N104:GU104),"",N104:GU104),HR$2)</f>
        <v>90</v>
      </c>
      <c r="HS104">
        <f t="array" aca="1" ref="HS104" ca="1">LARGE(IF(ISNA(O104:GV104),"",O104:GV104),HS$2)</f>
        <v>84.2</v>
      </c>
      <c r="HT104">
        <f t="array" aca="1" ref="HT104" ca="1">LARGE(IF(ISNA(P104:GW104),"",P104:GW104),HT$2)</f>
        <v>82.2</v>
      </c>
      <c r="HU104">
        <f t="array" aca="1" ref="HU104" ca="1">LARGE(IF(ISNA(Q104:GX104),"",Q104:GX104),HU$2)</f>
        <v>77.8</v>
      </c>
      <c r="HV104">
        <f t="array" aca="1" ref="HV104" ca="1">LARGE(IF(ISNA(R104:GY104),"",R104:GY104),HV$2)</f>
        <v>76.2</v>
      </c>
      <c r="HW104">
        <f t="shared" ca="1" si="236"/>
        <v>82.257142857142867</v>
      </c>
    </row>
    <row r="105" spans="1:231" ht="30" customHeight="1" x14ac:dyDescent="0.55000000000000004">
      <c r="A105">
        <f t="shared" si="219"/>
        <v>180</v>
      </c>
      <c r="B105" s="78">
        <f>VLOOKUP(F105,Countries!$D$5:$F$255,3,FALSE)</f>
        <v>35600000</v>
      </c>
      <c r="C105" s="83">
        <f t="shared" ca="1" si="220"/>
        <v>0.41034482758620677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1043</v>
      </c>
      <c r="H105" s="78">
        <f t="shared" ca="1" si="222"/>
        <v>13.599999999999998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>
        <f t="shared" si="290"/>
        <v>11.4</v>
      </c>
      <c r="FS105" s="77">
        <f t="shared" si="290"/>
        <v>10</v>
      </c>
      <c r="FT105" s="77">
        <f t="shared" si="290"/>
        <v>12</v>
      </c>
      <c r="FU105" s="77">
        <f t="shared" si="290"/>
        <v>13.8</v>
      </c>
      <c r="FV105" s="77">
        <f t="shared" si="293"/>
        <v>13.2</v>
      </c>
      <c r="FW105" s="77">
        <f t="shared" si="293"/>
        <v>14.6</v>
      </c>
      <c r="FX105" s="77">
        <f t="shared" si="293"/>
        <v>13.4</v>
      </c>
      <c r="FY105" s="77">
        <f t="shared" si="293"/>
        <v>12</v>
      </c>
      <c r="FZ105" s="77">
        <f t="shared" si="293"/>
        <v>10.8</v>
      </c>
      <c r="GA105" s="77">
        <f t="shared" si="293"/>
        <v>10.4</v>
      </c>
      <c r="GB105" s="77">
        <f t="shared" si="293"/>
        <v>8</v>
      </c>
      <c r="GC105" s="77">
        <f t="shared" si="293"/>
        <v>7.4</v>
      </c>
      <c r="GD105" s="77" t="e">
        <f t="shared" si="293"/>
        <v>#N/A</v>
      </c>
      <c r="GE105" s="77" t="e">
        <f t="shared" si="293"/>
        <v>#N/A</v>
      </c>
      <c r="GF105" s="77" t="e">
        <f t="shared" si="293"/>
        <v>#N/A</v>
      </c>
      <c r="GG105" s="77" t="e">
        <f t="shared" si="293"/>
        <v>#N/A</v>
      </c>
      <c r="GH105" s="77" t="e">
        <f t="shared" si="293"/>
        <v>#N/A</v>
      </c>
      <c r="GI105" s="77" t="e">
        <f t="shared" si="293"/>
        <v>#N/A</v>
      </c>
      <c r="GJ105" s="77" t="e">
        <f t="shared" si="293"/>
        <v>#N/A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3.6</v>
      </c>
      <c r="GW105" s="10">
        <f t="shared" ca="1" si="310"/>
        <v>13.6</v>
      </c>
      <c r="GX105" s="10">
        <f t="shared" ca="1" si="310"/>
        <v>13.6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599999999999998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1034482758620677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1043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5,3,FALSE)</f>
        <v>880000</v>
      </c>
      <c r="C106" s="83">
        <f t="shared" ca="1" si="220"/>
        <v>0.34172661870503596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7652</v>
      </c>
      <c r="H106" s="78">
        <f t="shared" ca="1" si="222"/>
        <v>57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>
        <f t="shared" si="290"/>
        <v>62.4</v>
      </c>
      <c r="FS106" s="77">
        <f t="shared" si="290"/>
        <v>59.8</v>
      </c>
      <c r="FT106" s="77">
        <f t="shared" si="290"/>
        <v>55.8</v>
      </c>
      <c r="FU106" s="77">
        <f t="shared" si="290"/>
        <v>54</v>
      </c>
      <c r="FV106" s="77">
        <f t="shared" si="293"/>
        <v>52.8</v>
      </c>
      <c r="FW106" s="77">
        <f t="shared" si="293"/>
        <v>61.6</v>
      </c>
      <c r="FX106" s="77">
        <f t="shared" si="293"/>
        <v>67.599999999999994</v>
      </c>
      <c r="FY106" s="77">
        <f t="shared" si="293"/>
        <v>69.8</v>
      </c>
      <c r="FZ106" s="77">
        <f t="shared" si="293"/>
        <v>67.2</v>
      </c>
      <c r="GA106" s="77">
        <f t="shared" si="293"/>
        <v>56.4</v>
      </c>
      <c r="GB106" s="77">
        <f t="shared" si="293"/>
        <v>47.2</v>
      </c>
      <c r="GC106" s="77">
        <f t="shared" si="293"/>
        <v>50.2</v>
      </c>
      <c r="GD106" s="77" t="e">
        <f t="shared" si="293"/>
        <v>#N/A</v>
      </c>
      <c r="GE106" s="77" t="e">
        <f t="shared" si="293"/>
        <v>#N/A</v>
      </c>
      <c r="GF106" s="77" t="e">
        <f t="shared" si="293"/>
        <v>#N/A</v>
      </c>
      <c r="GG106" s="77" t="e">
        <f t="shared" si="293"/>
        <v>#N/A</v>
      </c>
      <c r="GH106" s="77" t="e">
        <f t="shared" si="293"/>
        <v>#N/A</v>
      </c>
      <c r="GI106" s="77" t="e">
        <f t="shared" si="293"/>
        <v>#N/A</v>
      </c>
      <c r="GJ106" s="77" t="e">
        <f t="shared" si="293"/>
        <v>#N/A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57</v>
      </c>
      <c r="GW106" s="10">
        <f t="shared" ca="1" si="310"/>
        <v>57</v>
      </c>
      <c r="GX106" s="10">
        <f t="shared" ca="1" si="310"/>
        <v>57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7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172661870503596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7652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5,3,FALSE)</f>
        <v>300000</v>
      </c>
      <c r="C107" s="83">
        <f t="shared" ca="1" si="220"/>
        <v>0.27022058823529416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2831</v>
      </c>
      <c r="H107" s="78">
        <f t="shared" ca="1" si="222"/>
        <v>16.8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>
        <f t="shared" si="290"/>
        <v>19.600000000000001</v>
      </c>
      <c r="FS107" s="77">
        <f t="shared" si="290"/>
        <v>21.4</v>
      </c>
      <c r="FT107" s="77">
        <f t="shared" si="290"/>
        <v>21.8</v>
      </c>
      <c r="FU107" s="77">
        <f t="shared" si="290"/>
        <v>20.2</v>
      </c>
      <c r="FV107" s="77">
        <f t="shared" si="293"/>
        <v>21.4</v>
      </c>
      <c r="FW107" s="77">
        <f t="shared" si="293"/>
        <v>23.6</v>
      </c>
      <c r="FX107" s="77">
        <f t="shared" si="293"/>
        <v>29.8</v>
      </c>
      <c r="FY107" s="77">
        <f t="shared" si="293"/>
        <v>34.6</v>
      </c>
      <c r="FZ107" s="77">
        <f t="shared" si="293"/>
        <v>46</v>
      </c>
      <c r="GA107" s="77">
        <f t="shared" si="293"/>
        <v>49</v>
      </c>
      <c r="GB107" s="77">
        <f t="shared" si="293"/>
        <v>49.6</v>
      </c>
      <c r="GC107" s="77">
        <f t="shared" si="293"/>
        <v>42.8</v>
      </c>
      <c r="GD107" s="77" t="e">
        <f t="shared" si="293"/>
        <v>#N/A</v>
      </c>
      <c r="GE107" s="77" t="e">
        <f t="shared" si="293"/>
        <v>#N/A</v>
      </c>
      <c r="GF107" s="77" t="e">
        <f t="shared" si="293"/>
        <v>#N/A</v>
      </c>
      <c r="GG107" s="77" t="e">
        <f t="shared" si="293"/>
        <v>#N/A</v>
      </c>
      <c r="GH107" s="77" t="e">
        <f t="shared" si="293"/>
        <v>#N/A</v>
      </c>
      <c r="GI107" s="77" t="e">
        <f t="shared" si="293"/>
        <v>#N/A</v>
      </c>
      <c r="GJ107" s="77" t="e">
        <f t="shared" si="293"/>
        <v>#N/A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6.8</v>
      </c>
      <c r="GW107" s="10">
        <f t="shared" ca="1" si="310"/>
        <v>16.8</v>
      </c>
      <c r="GX107" s="10">
        <f t="shared" ca="1" si="310"/>
        <v>16.8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8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7022058823529416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2831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5,3,FALSE)</f>
        <v>1930000</v>
      </c>
      <c r="C108" s="83">
        <f t="shared" ca="1" si="220"/>
        <v>0.38014638609332119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21979</v>
      </c>
      <c r="H108" s="78">
        <f t="shared" ca="1" si="222"/>
        <v>166.20000000000002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>
        <f t="shared" si="290"/>
        <v>157</v>
      </c>
      <c r="FS108" s="77">
        <f t="shared" si="290"/>
        <v>150.4</v>
      </c>
      <c r="FT108" s="77">
        <f t="shared" si="290"/>
        <v>147.19999999999999</v>
      </c>
      <c r="FU108" s="77">
        <f t="shared" si="290"/>
        <v>149.80000000000001</v>
      </c>
      <c r="FV108" s="77">
        <f t="shared" si="293"/>
        <v>153</v>
      </c>
      <c r="FW108" s="77">
        <f t="shared" si="293"/>
        <v>159.19999999999999</v>
      </c>
      <c r="FX108" s="77">
        <f t="shared" si="293"/>
        <v>169.6</v>
      </c>
      <c r="FY108" s="77">
        <f t="shared" si="293"/>
        <v>190.4</v>
      </c>
      <c r="FZ108" s="77">
        <f t="shared" si="293"/>
        <v>194.2</v>
      </c>
      <c r="GA108" s="77">
        <f t="shared" si="293"/>
        <v>194.8</v>
      </c>
      <c r="GB108" s="77">
        <f t="shared" si="293"/>
        <v>218.8</v>
      </c>
      <c r="GC108" s="77">
        <f t="shared" si="293"/>
        <v>240.4</v>
      </c>
      <c r="GD108" s="77" t="e">
        <f t="shared" si="293"/>
        <v>#N/A</v>
      </c>
      <c r="GE108" s="77" t="e">
        <f t="shared" si="293"/>
        <v>#N/A</v>
      </c>
      <c r="GF108" s="77" t="e">
        <f t="shared" si="293"/>
        <v>#N/A</v>
      </c>
      <c r="GG108" s="77" t="e">
        <f t="shared" si="293"/>
        <v>#N/A</v>
      </c>
      <c r="GH108" s="77" t="e">
        <f t="shared" si="293"/>
        <v>#N/A</v>
      </c>
      <c r="GI108" s="77" t="e">
        <f t="shared" si="293"/>
        <v>#N/A</v>
      </c>
      <c r="GJ108" s="77" t="e">
        <f t="shared" si="293"/>
        <v>#N/A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66.2</v>
      </c>
      <c r="GW108" s="10">
        <f t="shared" ca="1" si="310"/>
        <v>166.2</v>
      </c>
      <c r="GX108" s="10">
        <f t="shared" ca="1" si="310"/>
        <v>166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6.20000000000002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8014638609332119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21979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5,3,FALSE)</f>
        <v>760000</v>
      </c>
      <c r="C109" s="83">
        <f t="shared" ca="1" si="220"/>
        <v>0.4216589861751152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4565</v>
      </c>
      <c r="H109" s="78">
        <f t="shared" ca="1" si="222"/>
        <v>36.6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>
        <f t="shared" si="290"/>
        <v>48</v>
      </c>
      <c r="FS109" s="77">
        <f t="shared" si="290"/>
        <v>48</v>
      </c>
      <c r="FT109" s="77">
        <f t="shared" si="290"/>
        <v>46.8</v>
      </c>
      <c r="FU109" s="77">
        <f t="shared" si="290"/>
        <v>48.2</v>
      </c>
      <c r="FV109" s="77">
        <f t="shared" si="293"/>
        <v>49.8</v>
      </c>
      <c r="FW109" s="77">
        <f t="shared" si="293"/>
        <v>58.4</v>
      </c>
      <c r="FX109" s="77">
        <f t="shared" si="293"/>
        <v>67.8</v>
      </c>
      <c r="FY109" s="77">
        <f t="shared" si="293"/>
        <v>78.8</v>
      </c>
      <c r="FZ109" s="77">
        <f t="shared" si="293"/>
        <v>87.2</v>
      </c>
      <c r="GA109" s="77">
        <f t="shared" si="293"/>
        <v>94.2</v>
      </c>
      <c r="GB109" s="77">
        <f t="shared" si="293"/>
        <v>84.4</v>
      </c>
      <c r="GC109" s="77">
        <f t="shared" si="293"/>
        <v>82</v>
      </c>
      <c r="GD109" s="77" t="e">
        <f t="shared" si="293"/>
        <v>#N/A</v>
      </c>
      <c r="GE109" s="77" t="e">
        <f t="shared" si="293"/>
        <v>#N/A</v>
      </c>
      <c r="GF109" s="77" t="e">
        <f t="shared" si="293"/>
        <v>#N/A</v>
      </c>
      <c r="GG109" s="77" t="e">
        <f t="shared" si="293"/>
        <v>#N/A</v>
      </c>
      <c r="GH109" s="77" t="e">
        <f t="shared" si="293"/>
        <v>#N/A</v>
      </c>
      <c r="GI109" s="77" t="e">
        <f t="shared" si="293"/>
        <v>#N/A</v>
      </c>
      <c r="GJ109" s="77" t="e">
        <f t="shared" si="293"/>
        <v>#N/A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36.6</v>
      </c>
      <c r="GW109" s="10">
        <f t="shared" ca="1" si="310"/>
        <v>36.6</v>
      </c>
      <c r="GX109" s="10">
        <f t="shared" ca="1" si="310"/>
        <v>36.6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6.6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2165898617511521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4565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87.2</v>
      </c>
      <c r="HR109">
        <f t="array" ref="HR109">LARGE(IF(ISNA(N109:GU109),"",N109:GU109),HR$2)</f>
        <v>86.8</v>
      </c>
      <c r="HS109">
        <f t="array" aca="1" ref="HS109" ca="1">LARGE(IF(ISNA(O109:GV109),"",O109:GV109),HS$2)</f>
        <v>84.8</v>
      </c>
      <c r="HT109">
        <f t="array" aca="1" ref="HT109" ca="1">LARGE(IF(ISNA(P109:GW109),"",P109:GW109),HT$2)</f>
        <v>84.4</v>
      </c>
      <c r="HU109">
        <f t="array" aca="1" ref="HU109" ca="1">LARGE(IF(ISNA(Q109:GX109),"",Q109:GX109),HU$2)</f>
        <v>83.4</v>
      </c>
      <c r="HV109">
        <f t="array" aca="1" ref="HV109" ca="1">LARGE(IF(ISNA(R109:GY109),"",R109:GY109),HV$2)</f>
        <v>82</v>
      </c>
      <c r="HW109">
        <f t="shared" ca="1" si="236"/>
        <v>85.05714285714285</v>
      </c>
    </row>
    <row r="110" spans="1:231" ht="30" customHeight="1" x14ac:dyDescent="0.55000000000000004">
      <c r="A110">
        <f t="shared" si="219"/>
        <v>206</v>
      </c>
      <c r="B110" s="78">
        <f>VLOOKUP(F110,Countries!$D$5:$F$255,3,FALSE)</f>
        <v>1420000</v>
      </c>
      <c r="C110" s="83">
        <f t="shared" ca="1" si="220"/>
        <v>0.375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1292</v>
      </c>
      <c r="H110" s="78">
        <f t="shared" ca="1" si="222"/>
        <v>13.200000000000001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>
        <f t="shared" si="309"/>
        <v>19.8</v>
      </c>
      <c r="FS110" s="77">
        <f t="shared" si="309"/>
        <v>21.2</v>
      </c>
      <c r="FT110" s="77">
        <f t="shared" si="309"/>
        <v>20.8</v>
      </c>
      <c r="FU110" s="77">
        <f t="shared" si="309"/>
        <v>25</v>
      </c>
      <c r="FV110" s="77">
        <f t="shared" si="293"/>
        <v>23.8</v>
      </c>
      <c r="FW110" s="77">
        <f t="shared" si="293"/>
        <v>26.2</v>
      </c>
      <c r="FX110" s="77">
        <f t="shared" si="293"/>
        <v>27</v>
      </c>
      <c r="FY110" s="77">
        <f t="shared" si="293"/>
        <v>34</v>
      </c>
      <c r="FZ110" s="77">
        <f t="shared" si="293"/>
        <v>29.8</v>
      </c>
      <c r="GA110" s="77">
        <f t="shared" si="293"/>
        <v>29.8</v>
      </c>
      <c r="GB110" s="77">
        <f t="shared" si="293"/>
        <v>26.8</v>
      </c>
      <c r="GC110" s="77">
        <f t="shared" si="293"/>
        <v>26.8</v>
      </c>
      <c r="GD110" s="77" t="e">
        <f t="shared" si="293"/>
        <v>#N/A</v>
      </c>
      <c r="GE110" s="77" t="e">
        <f t="shared" si="293"/>
        <v>#N/A</v>
      </c>
      <c r="GF110" s="77" t="e">
        <f t="shared" si="293"/>
        <v>#N/A</v>
      </c>
      <c r="GG110" s="77" t="e">
        <f t="shared" si="293"/>
        <v>#N/A</v>
      </c>
      <c r="GH110" s="77" t="e">
        <f t="shared" si="293"/>
        <v>#N/A</v>
      </c>
      <c r="GI110" s="77" t="e">
        <f t="shared" si="293"/>
        <v>#N/A</v>
      </c>
      <c r="GJ110" s="77" t="e">
        <f t="shared" si="293"/>
        <v>#N/A</v>
      </c>
      <c r="GK110" s="77" t="e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3.2</v>
      </c>
      <c r="GW110" s="10">
        <f t="shared" ca="1" si="310"/>
        <v>13.2</v>
      </c>
      <c r="GX110" s="10">
        <f t="shared" ca="1" si="310"/>
        <v>13.2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200000000000001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75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1292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4</v>
      </c>
      <c r="HS110">
        <f t="array" aca="1" ref="HS110" ca="1">LARGE(IF(ISNA(O110:GV110),"",O110:GV110),HS$2)</f>
        <v>33.4</v>
      </c>
      <c r="HT110">
        <f t="array" aca="1" ref="HT110" ca="1">LARGE(IF(ISNA(P110:GW110),"",P110:GW110),HT$2)</f>
        <v>32.6</v>
      </c>
      <c r="HU110">
        <f t="array" aca="1" ref="HU110" ca="1">LARGE(IF(ISNA(Q110:GX110),"",Q110:GX110),HU$2)</f>
        <v>30.8</v>
      </c>
      <c r="HV110">
        <f t="array" aca="1" ref="HV110" ca="1">LARGE(IF(ISNA(R110:GY110),"",R110:GY110),HV$2)</f>
        <v>29.8</v>
      </c>
      <c r="HW110">
        <f t="shared" ca="1" si="236"/>
        <v>32.828571428571429</v>
      </c>
    </row>
    <row r="111" spans="1:231" ht="30" customHeight="1" x14ac:dyDescent="0.55000000000000004">
      <c r="A111">
        <f t="shared" si="219"/>
        <v>200</v>
      </c>
      <c r="B111" s="78">
        <f>VLOOKUP(F111,Countries!$D$5:$F$255,3,FALSE)</f>
        <v>5760000</v>
      </c>
      <c r="C111" s="83">
        <f t="shared" ca="1" si="220"/>
        <v>0.40651744568795256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38137</v>
      </c>
      <c r="H111" s="78">
        <f t="shared" ca="1" si="222"/>
        <v>247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>
        <f t="shared" si="309"/>
        <v>271</v>
      </c>
      <c r="FS111" s="77">
        <f t="shared" si="309"/>
        <v>270</v>
      </c>
      <c r="FT111" s="77">
        <f t="shared" si="309"/>
        <v>245.6</v>
      </c>
      <c r="FU111" s="77">
        <f t="shared" si="309"/>
        <v>262.39999999999998</v>
      </c>
      <c r="FV111" s="77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300.8</v>
      </c>
      <c r="FW111" s="77">
        <f t="shared" si="312"/>
        <v>331.6</v>
      </c>
      <c r="FX111" s="77">
        <f t="shared" si="312"/>
        <v>425</v>
      </c>
      <c r="FY111" s="77">
        <f t="shared" si="312"/>
        <v>466.6</v>
      </c>
      <c r="FZ111" s="77">
        <f t="shared" si="312"/>
        <v>449.6</v>
      </c>
      <c r="GA111" s="77">
        <f t="shared" si="312"/>
        <v>423.8</v>
      </c>
      <c r="GB111" s="77">
        <f t="shared" si="312"/>
        <v>432.2</v>
      </c>
      <c r="GC111" s="77">
        <f t="shared" si="312"/>
        <v>392.8</v>
      </c>
      <c r="GD111" s="77" t="e">
        <f t="shared" si="312"/>
        <v>#N/A</v>
      </c>
      <c r="GE111" s="77" t="e">
        <f t="shared" si="312"/>
        <v>#N/A</v>
      </c>
      <c r="GF111" s="77" t="e">
        <f t="shared" si="312"/>
        <v>#N/A</v>
      </c>
      <c r="GG111" s="77" t="e">
        <f t="shared" si="312"/>
        <v>#N/A</v>
      </c>
      <c r="GH111" s="77" t="e">
        <f t="shared" si="312"/>
        <v>#N/A</v>
      </c>
      <c r="GI111" s="77" t="e">
        <f t="shared" si="312"/>
        <v>#N/A</v>
      </c>
      <c r="GJ111" s="77" t="e">
        <f t="shared" si="312"/>
        <v>#N/A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47</v>
      </c>
      <c r="GW111" s="10">
        <f t="shared" ca="1" si="310"/>
        <v>247</v>
      </c>
      <c r="GX111" s="10">
        <f t="shared" ca="1" si="310"/>
        <v>247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47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0651744568795256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38137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05.2</v>
      </c>
      <c r="HU111">
        <f t="array" aca="1" ref="HU111" ca="1">LARGE(IF(ISNA(Q111:GX111),"",Q111:GX111),HU$2)</f>
        <v>500.4</v>
      </c>
      <c r="HV111">
        <f t="array" aca="1" ref="HV111" ca="1">LARGE(IF(ISNA(R111:GY111),"",R111:GY111),HV$2)</f>
        <v>491.4</v>
      </c>
      <c r="HW111">
        <f t="shared" ca="1" si="236"/>
        <v>552.42857142857144</v>
      </c>
    </row>
    <row r="112" spans="1:231" ht="30" customHeight="1" x14ac:dyDescent="0.55000000000000004">
      <c r="A112">
        <f t="shared" si="219"/>
        <v>213</v>
      </c>
      <c r="B112" s="78">
        <f>VLOOKUP(F112,Countries!$D$5:$F$255,3,FALSE)</f>
        <v>4650000</v>
      </c>
      <c r="C112" s="83">
        <f t="shared" ca="1" si="220"/>
        <v>0.55247314366662725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84131</v>
      </c>
      <c r="H112" s="78">
        <f t="shared" ca="1" si="222"/>
        <v>936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>
        <f t="shared" si="309"/>
        <v>1241.5999999999999</v>
      </c>
      <c r="FS112" s="77">
        <f t="shared" si="309"/>
        <v>1426.2</v>
      </c>
      <c r="FT112" s="77">
        <f t="shared" si="309"/>
        <v>1229.8</v>
      </c>
      <c r="FU112" s="77">
        <f t="shared" si="309"/>
        <v>1340.4</v>
      </c>
      <c r="FV112" s="77">
        <f t="shared" si="312"/>
        <v>1372.4</v>
      </c>
      <c r="FW112" s="77">
        <f t="shared" si="312"/>
        <v>1741</v>
      </c>
      <c r="FX112" s="77">
        <f t="shared" si="312"/>
        <v>1882</v>
      </c>
      <c r="FY112" s="77">
        <f t="shared" si="312"/>
        <v>2095.1999999999998</v>
      </c>
      <c r="FZ112" s="77">
        <f t="shared" si="312"/>
        <v>1971.8</v>
      </c>
      <c r="GA112" s="77">
        <f t="shared" si="312"/>
        <v>1935.2</v>
      </c>
      <c r="GB112" s="77">
        <f t="shared" si="312"/>
        <v>2009.6</v>
      </c>
      <c r="GC112" s="77">
        <f t="shared" si="312"/>
        <v>1899</v>
      </c>
      <c r="GD112" s="77" t="e">
        <f t="shared" si="312"/>
        <v>#N/A</v>
      </c>
      <c r="GE112" s="77" t="e">
        <f t="shared" si="312"/>
        <v>#N/A</v>
      </c>
      <c r="GF112" s="77" t="e">
        <f t="shared" si="312"/>
        <v>#N/A</v>
      </c>
      <c r="GG112" s="77" t="e">
        <f t="shared" si="312"/>
        <v>#N/A</v>
      </c>
      <c r="GH112" s="77" t="e">
        <f t="shared" si="312"/>
        <v>#N/A</v>
      </c>
      <c r="GI112" s="77" t="e">
        <f t="shared" si="312"/>
        <v>#N/A</v>
      </c>
      <c r="GJ112" s="77" t="e">
        <f t="shared" si="312"/>
        <v>#N/A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36</v>
      </c>
      <c r="GW112" s="10">
        <f t="shared" ca="1" si="310"/>
        <v>936</v>
      </c>
      <c r="GX112" s="10">
        <f t="shared" ca="1" si="310"/>
        <v>936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6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247314366662725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84131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2009.6</v>
      </c>
      <c r="HR112">
        <f t="array" ref="HR112">LARGE(IF(ISNA(N112:GU112),"",N112:GU112),HR$2)</f>
        <v>1971.8</v>
      </c>
      <c r="HS112">
        <f t="array" aca="1" ref="HS112" ca="1">LARGE(IF(ISNA(O112:GV112),"",O112:GV112),HS$2)</f>
        <v>1935.2</v>
      </c>
      <c r="HT112">
        <f t="array" aca="1" ref="HT112" ca="1">LARGE(IF(ISNA(P112:GW112),"",P112:GW112),HT$2)</f>
        <v>1899</v>
      </c>
      <c r="HU112">
        <f t="array" aca="1" ref="HU112" ca="1">LARGE(IF(ISNA(Q112:GX112),"",Q112:GX112),HU$2)</f>
        <v>1882</v>
      </c>
      <c r="HV112">
        <f t="array" aca="1" ref="HV112" ca="1">LARGE(IF(ISNA(R112:GY112),"",R112:GY112),HV$2)</f>
        <v>1741</v>
      </c>
      <c r="HW112">
        <f t="shared" ca="1" si="236"/>
        <v>1876.1142857142856</v>
      </c>
    </row>
    <row r="113" spans="1:231" ht="30" customHeight="1" x14ac:dyDescent="0.55000000000000004">
      <c r="A113">
        <f t="shared" si="219"/>
        <v>162</v>
      </c>
      <c r="B113" s="78">
        <f>VLOOKUP(F113,Countries!$D$5:$F$255,3,FALSE)</f>
        <v>10100000</v>
      </c>
      <c r="C113" s="83">
        <f t="shared" ca="1" si="220"/>
        <v>0.15807560137457047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3083</v>
      </c>
      <c r="H113" s="78">
        <f t="shared" ca="1" si="222"/>
        <v>9.2000000000000011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>
        <f t="shared" si="309"/>
        <v>11.4</v>
      </c>
      <c r="FS113" s="77">
        <f t="shared" si="309"/>
        <v>14.6</v>
      </c>
      <c r="FT113" s="77">
        <f t="shared" si="309"/>
        <v>16.399999999999999</v>
      </c>
      <c r="FU113" s="77">
        <f t="shared" si="309"/>
        <v>14.2</v>
      </c>
      <c r="FV113" s="77">
        <f t="shared" si="312"/>
        <v>16.8</v>
      </c>
      <c r="FW113" s="77">
        <f t="shared" si="312"/>
        <v>15.4</v>
      </c>
      <c r="FX113" s="77">
        <f t="shared" si="312"/>
        <v>8.1999999999999993</v>
      </c>
      <c r="FY113" s="77">
        <f t="shared" si="312"/>
        <v>9</v>
      </c>
      <c r="FZ113" s="77">
        <f t="shared" si="312"/>
        <v>8.8000000000000007</v>
      </c>
      <c r="GA113" s="77">
        <f t="shared" si="312"/>
        <v>8.8000000000000007</v>
      </c>
      <c r="GB113" s="77">
        <f t="shared" si="312"/>
        <v>7.6</v>
      </c>
      <c r="GC113" s="77">
        <f t="shared" si="312"/>
        <v>9</v>
      </c>
      <c r="GD113" s="77" t="e">
        <f t="shared" si="312"/>
        <v>#N/A</v>
      </c>
      <c r="GE113" s="77" t="e">
        <f t="shared" si="312"/>
        <v>#N/A</v>
      </c>
      <c r="GF113" s="77" t="e">
        <f t="shared" si="312"/>
        <v>#N/A</v>
      </c>
      <c r="GG113" s="77" t="e">
        <f t="shared" si="312"/>
        <v>#N/A</v>
      </c>
      <c r="GH113" s="77" t="e">
        <f t="shared" si="312"/>
        <v>#N/A</v>
      </c>
      <c r="GI113" s="77" t="e">
        <f t="shared" si="312"/>
        <v>#N/A</v>
      </c>
      <c r="GJ113" s="77" t="e">
        <f t="shared" si="312"/>
        <v>#N/A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9.1999999999999993</v>
      </c>
      <c r="GW113" s="10">
        <f t="shared" ca="1" si="310"/>
        <v>9.1999999999999993</v>
      </c>
      <c r="GX113" s="10">
        <f t="shared" ca="1" si="310"/>
        <v>9.1999999999999993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9.2000000000000011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5807560137457047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3083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5,3,FALSE)</f>
        <v>16000000</v>
      </c>
      <c r="C114" s="83">
        <f t="shared" ca="1" si="220"/>
        <v>0.65871438038436059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433</v>
      </c>
      <c r="H114" s="78">
        <f t="shared" ca="1" si="222"/>
        <v>28.400000000000002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>
        <f t="shared" si="309"/>
        <v>26</v>
      </c>
      <c r="FS114" s="77">
        <f t="shared" si="309"/>
        <v>29.8</v>
      </c>
      <c r="FT114" s="77">
        <f t="shared" si="309"/>
        <v>25.8</v>
      </c>
      <c r="FU114" s="77">
        <f t="shared" si="309"/>
        <v>17.600000000000001</v>
      </c>
      <c r="FV114" s="77">
        <f t="shared" si="312"/>
        <v>14.6</v>
      </c>
      <c r="FW114" s="77">
        <f t="shared" si="312"/>
        <v>13.4</v>
      </c>
      <c r="FX114" s="77">
        <f t="shared" si="312"/>
        <v>14.8</v>
      </c>
      <c r="FY114" s="77">
        <f t="shared" si="312"/>
        <v>15</v>
      </c>
      <c r="FZ114" s="77">
        <f t="shared" si="312"/>
        <v>12.6</v>
      </c>
      <c r="GA114" s="77">
        <f t="shared" si="312"/>
        <v>10.8</v>
      </c>
      <c r="GB114" s="77">
        <f t="shared" si="312"/>
        <v>10.6</v>
      </c>
      <c r="GC114" s="77">
        <f t="shared" si="312"/>
        <v>5.8</v>
      </c>
      <c r="GD114" s="77" t="e">
        <f t="shared" si="312"/>
        <v>#N/A</v>
      </c>
      <c r="GE114" s="77" t="e">
        <f t="shared" si="312"/>
        <v>#N/A</v>
      </c>
      <c r="GF114" s="77" t="e">
        <f t="shared" si="312"/>
        <v>#N/A</v>
      </c>
      <c r="GG114" s="77" t="e">
        <f t="shared" si="312"/>
        <v>#N/A</v>
      </c>
      <c r="GH114" s="77" t="e">
        <f t="shared" si="312"/>
        <v>#N/A</v>
      </c>
      <c r="GI114" s="77" t="e">
        <f t="shared" si="312"/>
        <v>#N/A</v>
      </c>
      <c r="GJ114" s="77" t="e">
        <f t="shared" si="312"/>
        <v>#N/A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28.4</v>
      </c>
      <c r="GW114" s="10">
        <f t="shared" ca="1" si="329"/>
        <v>28.4</v>
      </c>
      <c r="GX114" s="10">
        <f t="shared" ca="1" si="329"/>
        <v>28.4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8.400000000000002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5871438038436059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433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5,3,FALSE)</f>
        <v>1340000</v>
      </c>
      <c r="C115" s="83">
        <f t="shared" ca="1" si="220"/>
        <v>0.5828025477707007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578</v>
      </c>
      <c r="H115" s="78">
        <f t="shared" ca="1" si="222"/>
        <v>36.6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>
        <f t="shared" si="309"/>
        <v>35.6</v>
      </c>
      <c r="FS115" s="77">
        <f t="shared" si="309"/>
        <v>32.4</v>
      </c>
      <c r="FT115" s="77">
        <f t="shared" si="309"/>
        <v>25.8</v>
      </c>
      <c r="FU115" s="77">
        <f t="shared" si="309"/>
        <v>22.4</v>
      </c>
      <c r="FV115" s="77">
        <f t="shared" si="312"/>
        <v>17.399999999999999</v>
      </c>
      <c r="FW115" s="77">
        <f t="shared" si="312"/>
        <v>17.8</v>
      </c>
      <c r="FX115" s="77">
        <f t="shared" si="312"/>
        <v>16.8</v>
      </c>
      <c r="FY115" s="77">
        <f t="shared" si="312"/>
        <v>19.399999999999999</v>
      </c>
      <c r="FZ115" s="77">
        <f t="shared" si="312"/>
        <v>19.8</v>
      </c>
      <c r="GA115" s="77">
        <f t="shared" si="312"/>
        <v>19.600000000000001</v>
      </c>
      <c r="GB115" s="77">
        <f t="shared" si="312"/>
        <v>16</v>
      </c>
      <c r="GC115" s="77">
        <f t="shared" si="312"/>
        <v>15.8</v>
      </c>
      <c r="GD115" s="77" t="e">
        <f t="shared" si="312"/>
        <v>#N/A</v>
      </c>
      <c r="GE115" s="77" t="e">
        <f t="shared" si="312"/>
        <v>#N/A</v>
      </c>
      <c r="GF115" s="77" t="e">
        <f t="shared" si="312"/>
        <v>#N/A</v>
      </c>
      <c r="GG115" s="77" t="e">
        <f t="shared" si="312"/>
        <v>#N/A</v>
      </c>
      <c r="GH115" s="77" t="e">
        <f t="shared" si="312"/>
        <v>#N/A</v>
      </c>
      <c r="GI115" s="77" t="e">
        <f t="shared" si="312"/>
        <v>#N/A</v>
      </c>
      <c r="GJ115" s="77" t="e">
        <f t="shared" si="312"/>
        <v>#N/A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36.6</v>
      </c>
      <c r="GW115" s="10">
        <f t="shared" ca="1" si="329"/>
        <v>36.6</v>
      </c>
      <c r="GX115" s="10">
        <f t="shared" ca="1" si="329"/>
        <v>36.6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6.6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8280254777070073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578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5,3,FALSE)</f>
        <v>700000</v>
      </c>
      <c r="C116" s="83">
        <f t="shared" ca="1" si="220"/>
        <v>0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3071</v>
      </c>
      <c r="H116" s="78">
        <f t="shared" ca="1" si="222"/>
        <v>0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>
        <f t="shared" si="309"/>
        <v>214</v>
      </c>
      <c r="FS116" s="77">
        <f t="shared" si="309"/>
        <v>214</v>
      </c>
      <c r="FT116" s="77">
        <f t="shared" si="309"/>
        <v>214</v>
      </c>
      <c r="FU116" s="77">
        <f t="shared" si="309"/>
        <v>0</v>
      </c>
      <c r="FV116" s="77">
        <f t="shared" si="312"/>
        <v>0</v>
      </c>
      <c r="FW116" s="77">
        <f t="shared" si="312"/>
        <v>0</v>
      </c>
      <c r="FX116" s="77">
        <f t="shared" si="312"/>
        <v>0</v>
      </c>
      <c r="FY116" s="77">
        <f t="shared" si="312"/>
        <v>0</v>
      </c>
      <c r="FZ116" s="77">
        <f t="shared" si="312"/>
        <v>0</v>
      </c>
      <c r="GA116" s="77">
        <f t="shared" si="312"/>
        <v>0</v>
      </c>
      <c r="GB116" s="77">
        <f t="shared" si="312"/>
        <v>0</v>
      </c>
      <c r="GC116" s="77">
        <f t="shared" si="312"/>
        <v>0</v>
      </c>
      <c r="GD116" s="77" t="e">
        <f t="shared" si="312"/>
        <v>#N/A</v>
      </c>
      <c r="GE116" s="77" t="e">
        <f t="shared" si="312"/>
        <v>#N/A</v>
      </c>
      <c r="GF116" s="77" t="e">
        <f t="shared" si="312"/>
        <v>#N/A</v>
      </c>
      <c r="GG116" s="77" t="e">
        <f t="shared" si="312"/>
        <v>#N/A</v>
      </c>
      <c r="GH116" s="77" t="e">
        <f t="shared" si="312"/>
        <v>#N/A</v>
      </c>
      <c r="GI116" s="77" t="e">
        <f t="shared" si="312"/>
        <v>#N/A</v>
      </c>
      <c r="GJ116" s="77" t="e">
        <f t="shared" si="312"/>
        <v>#N/A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0</v>
      </c>
      <c r="GW116" s="10">
        <f t="shared" ca="1" si="329"/>
        <v>0</v>
      </c>
      <c r="GX116" s="10">
        <f t="shared" ca="1" si="329"/>
        <v>0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0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3071</v>
      </c>
      <c r="HK116" s="10">
        <f t="shared" ca="1" si="231"/>
        <v>70000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214</v>
      </c>
      <c r="HS116">
        <f t="array" aca="1" ref="HS116" ca="1">LARGE(IF(ISNA(O116:GV116),"",O116:GV116),HS$2)</f>
        <v>214</v>
      </c>
      <c r="HT116">
        <f t="array" aca="1" ref="HT116" ca="1">LARGE(IF(ISNA(P116:GW116),"",P116:GW116),HT$2)</f>
        <v>214</v>
      </c>
      <c r="HU116">
        <f t="array" aca="1" ref="HU116" ca="1">LARGE(IF(ISNA(Q116:GX116),"",Q116:GX116),HU$2)</f>
        <v>73.2</v>
      </c>
      <c r="HV116">
        <f t="array" aca="1" ref="HV116" ca="1">LARGE(IF(ISNA(R116:GY116),"",R116:GY116),HV$2)</f>
        <v>71.599999999999994</v>
      </c>
      <c r="HW116">
        <f t="shared" ca="1" si="236"/>
        <v>153.42857142857142</v>
      </c>
    </row>
    <row r="117" spans="1:231" ht="30" customHeight="1" x14ac:dyDescent="0.55000000000000004">
      <c r="A117">
        <f t="shared" si="219"/>
        <v>3</v>
      </c>
      <c r="B117" s="78">
        <f>VLOOKUP(F117,Countries!$D$5:$F$255,3,FALSE)</f>
        <v>694000000</v>
      </c>
      <c r="C117" s="83">
        <f t="shared" ca="1" si="220"/>
        <v>0.3957420896081692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2887976</v>
      </c>
      <c r="H117" s="78">
        <f t="shared" ca="1" si="222"/>
        <v>16897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>
        <f t="shared" si="309"/>
        <v>10901</v>
      </c>
      <c r="FR117" s="77">
        <f t="shared" si="309"/>
        <v>9908.4</v>
      </c>
      <c r="FS117" s="77">
        <f t="shared" si="309"/>
        <v>9635</v>
      </c>
      <c r="FT117" s="77">
        <f t="shared" si="309"/>
        <v>9742.7999999999993</v>
      </c>
      <c r="FU117" s="77">
        <f t="shared" si="309"/>
        <v>15237.6</v>
      </c>
      <c r="FV117" s="77">
        <f t="shared" si="312"/>
        <v>15042</v>
      </c>
      <c r="FW117" s="77">
        <f t="shared" si="312"/>
        <v>15538.4</v>
      </c>
      <c r="FX117" s="77">
        <f t="shared" si="312"/>
        <v>16063.4</v>
      </c>
      <c r="FY117" s="77">
        <f t="shared" si="312"/>
        <v>15693.8</v>
      </c>
      <c r="FZ117" s="77">
        <f t="shared" si="312"/>
        <v>15652.2</v>
      </c>
      <c r="GA117" s="77">
        <f t="shared" si="312"/>
        <v>16011.6</v>
      </c>
      <c r="GB117" s="77">
        <f t="shared" si="312"/>
        <v>15534</v>
      </c>
      <c r="GC117" s="77">
        <f t="shared" si="312"/>
        <v>15548</v>
      </c>
      <c r="GD117" s="77" t="e">
        <f t="shared" si="312"/>
        <v>#N/A</v>
      </c>
      <c r="GE117" s="77" t="e">
        <f t="shared" si="312"/>
        <v>#N/A</v>
      </c>
      <c r="GF117" s="77" t="e">
        <f t="shared" si="312"/>
        <v>#N/A</v>
      </c>
      <c r="GG117" s="77" t="e">
        <f t="shared" si="312"/>
        <v>#N/A</v>
      </c>
      <c r="GH117" s="77" t="e">
        <f t="shared" si="312"/>
        <v>#N/A</v>
      </c>
      <c r="GI117" s="77" t="e">
        <f t="shared" si="312"/>
        <v>#N/A</v>
      </c>
      <c r="GJ117" s="77" t="e">
        <f t="shared" si="312"/>
        <v>#N/A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6897</v>
      </c>
      <c r="GW117" s="10">
        <f t="shared" ca="1" si="329"/>
        <v>16897</v>
      </c>
      <c r="GX117" s="10">
        <f t="shared" ca="1" si="329"/>
        <v>16897</v>
      </c>
      <c r="GY117" s="10">
        <f t="shared" ca="1" si="329"/>
        <v>16897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897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57420896081692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2887976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5,3,FALSE)</f>
        <v>25600000</v>
      </c>
      <c r="C118" s="83">
        <f t="shared" ca="1" si="220"/>
        <v>0.3466183574879228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526</v>
      </c>
      <c r="H118" s="78">
        <f t="shared" ca="1" si="222"/>
        <v>16.40000000000000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>
        <f t="shared" si="309"/>
        <v>24</v>
      </c>
      <c r="FS118" s="77">
        <f t="shared" si="309"/>
        <v>21.4</v>
      </c>
      <c r="FT118" s="77">
        <f t="shared" si="309"/>
        <v>18.8</v>
      </c>
      <c r="FU118" s="77">
        <f t="shared" si="309"/>
        <v>15.2</v>
      </c>
      <c r="FV118" s="77">
        <f t="shared" si="312"/>
        <v>15.6</v>
      </c>
      <c r="FW118" s="77">
        <f t="shared" si="312"/>
        <v>21.6</v>
      </c>
      <c r="FX118" s="77">
        <f t="shared" si="312"/>
        <v>23</v>
      </c>
      <c r="FY118" s="77">
        <f t="shared" si="312"/>
        <v>21</v>
      </c>
      <c r="FZ118" s="77">
        <f t="shared" si="312"/>
        <v>33.6</v>
      </c>
      <c r="GA118" s="77">
        <f t="shared" si="312"/>
        <v>36</v>
      </c>
      <c r="GB118" s="77">
        <f t="shared" si="312"/>
        <v>32</v>
      </c>
      <c r="GC118" s="77">
        <f t="shared" si="312"/>
        <v>29.2</v>
      </c>
      <c r="GD118" s="77" t="e">
        <f t="shared" si="312"/>
        <v>#N/A</v>
      </c>
      <c r="GE118" s="77" t="e">
        <f t="shared" si="312"/>
        <v>#N/A</v>
      </c>
      <c r="GF118" s="77" t="e">
        <f t="shared" si="312"/>
        <v>#N/A</v>
      </c>
      <c r="GG118" s="77" t="e">
        <f t="shared" si="312"/>
        <v>#N/A</v>
      </c>
      <c r="GH118" s="77" t="e">
        <f t="shared" si="312"/>
        <v>#N/A</v>
      </c>
      <c r="GI118" s="77" t="e">
        <f t="shared" si="312"/>
        <v>#N/A</v>
      </c>
      <c r="GJ118" s="77" t="e">
        <f t="shared" si="312"/>
        <v>#N/A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16.399999999999999</v>
      </c>
      <c r="GW118" s="10">
        <f t="shared" ca="1" si="329"/>
        <v>16.399999999999999</v>
      </c>
      <c r="GX118" s="10">
        <f t="shared" ca="1" si="329"/>
        <v>16.399999999999999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16.40000000000000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3466183574879228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526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5,3,FALSE)</f>
        <v>10600000</v>
      </c>
      <c r="C119" s="83">
        <f t="shared" ca="1" si="220"/>
        <v>0.42369196240706958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7426</v>
      </c>
      <c r="H119" s="78">
        <f t="shared" ca="1" si="222"/>
        <v>345.19999999999993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>
        <f t="shared" si="309"/>
        <v>331.4</v>
      </c>
      <c r="FS119" s="77">
        <f t="shared" si="309"/>
        <v>351.2</v>
      </c>
      <c r="FT119" s="77">
        <f t="shared" si="309"/>
        <v>335</v>
      </c>
      <c r="FU119" s="77">
        <f t="shared" si="309"/>
        <v>326.8</v>
      </c>
      <c r="FV119" s="77">
        <f t="shared" si="312"/>
        <v>340.6</v>
      </c>
      <c r="FW119" s="77">
        <f t="shared" si="312"/>
        <v>341.6</v>
      </c>
      <c r="FX119" s="77">
        <f t="shared" si="312"/>
        <v>356.4</v>
      </c>
      <c r="FY119" s="77">
        <f t="shared" si="312"/>
        <v>418.4</v>
      </c>
      <c r="FZ119" s="77">
        <f t="shared" si="312"/>
        <v>419.2</v>
      </c>
      <c r="GA119" s="77">
        <f t="shared" si="312"/>
        <v>391.8</v>
      </c>
      <c r="GB119" s="77">
        <f t="shared" si="312"/>
        <v>354.8</v>
      </c>
      <c r="GC119" s="77">
        <f t="shared" si="312"/>
        <v>349.4</v>
      </c>
      <c r="GD119" s="77" t="e">
        <f t="shared" si="312"/>
        <v>#N/A</v>
      </c>
      <c r="GE119" s="77" t="e">
        <f t="shared" si="312"/>
        <v>#N/A</v>
      </c>
      <c r="GF119" s="77" t="e">
        <f t="shared" si="312"/>
        <v>#N/A</v>
      </c>
      <c r="GG119" s="77" t="e">
        <f t="shared" si="312"/>
        <v>#N/A</v>
      </c>
      <c r="GH119" s="77" t="e">
        <f t="shared" si="312"/>
        <v>#N/A</v>
      </c>
      <c r="GI119" s="77" t="e">
        <f t="shared" si="312"/>
        <v>#N/A</v>
      </c>
      <c r="GJ119" s="77" t="e">
        <f t="shared" si="312"/>
        <v>#N/A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45.2</v>
      </c>
      <c r="GW119" s="10">
        <f t="shared" ca="1" si="329"/>
        <v>345.2</v>
      </c>
      <c r="GX119" s="10">
        <f t="shared" ca="1" si="329"/>
        <v>345.2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45.19999999999993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2369196240706958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7426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5,3,FALSE)</f>
        <v>8540000</v>
      </c>
      <c r="C120" s="83">
        <f t="shared" ca="1" si="220"/>
        <v>0.4517411353156304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73527</v>
      </c>
      <c r="H120" s="78">
        <f t="shared" ca="1" si="222"/>
        <v>568.19999999999993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>
        <f t="shared" si="328"/>
        <v>584</v>
      </c>
      <c r="FS120" s="77">
        <f t="shared" si="328"/>
        <v>592.20000000000005</v>
      </c>
      <c r="FT120" s="77">
        <f t="shared" si="328"/>
        <v>579.79999999999995</v>
      </c>
      <c r="FU120" s="77">
        <f t="shared" si="328"/>
        <v>601</v>
      </c>
      <c r="FV120" s="77">
        <f t="shared" si="312"/>
        <v>596.4</v>
      </c>
      <c r="FW120" s="77">
        <f t="shared" si="312"/>
        <v>575.79999999999995</v>
      </c>
      <c r="FX120" s="77">
        <f t="shared" si="312"/>
        <v>636.6</v>
      </c>
      <c r="FY120" s="77">
        <f t="shared" si="312"/>
        <v>736</v>
      </c>
      <c r="FZ120" s="77">
        <f t="shared" si="312"/>
        <v>786</v>
      </c>
      <c r="GA120" s="77">
        <f t="shared" si="312"/>
        <v>853.4</v>
      </c>
      <c r="GB120" s="77">
        <f t="shared" si="312"/>
        <v>891</v>
      </c>
      <c r="GC120" s="77">
        <f t="shared" si="312"/>
        <v>919.2</v>
      </c>
      <c r="GD120" s="77" t="e">
        <f t="shared" si="312"/>
        <v>#N/A</v>
      </c>
      <c r="GE120" s="77" t="e">
        <f t="shared" si="312"/>
        <v>#N/A</v>
      </c>
      <c r="GF120" s="77" t="e">
        <f t="shared" si="312"/>
        <v>#N/A</v>
      </c>
      <c r="GG120" s="77" t="e">
        <f t="shared" si="312"/>
        <v>#N/A</v>
      </c>
      <c r="GH120" s="77" t="e">
        <f t="shared" si="312"/>
        <v>#N/A</v>
      </c>
      <c r="GI120" s="77" t="e">
        <f t="shared" si="312"/>
        <v>#N/A</v>
      </c>
      <c r="GJ120" s="77" t="e">
        <f t="shared" si="312"/>
        <v>#N/A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68.20000000000005</v>
      </c>
      <c r="GW120" s="10">
        <f t="shared" ca="1" si="329"/>
        <v>568.20000000000005</v>
      </c>
      <c r="GX120" s="10">
        <f t="shared" ca="1" si="329"/>
        <v>568.2000000000000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68.19999999999993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5174113531563043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73527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5,3,FALSE)</f>
        <v>6730000</v>
      </c>
      <c r="C121" s="83">
        <f t="shared" ca="1" si="220"/>
        <v>0.53593145384190166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53370</v>
      </c>
      <c r="H121" s="78">
        <f t="shared" ca="1" si="222"/>
        <v>387.80000000000007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>
        <f t="shared" si="328"/>
        <v>440.8</v>
      </c>
      <c r="FS121" s="77">
        <f t="shared" si="328"/>
        <v>521.4</v>
      </c>
      <c r="FT121" s="77">
        <f t="shared" si="328"/>
        <v>514.4</v>
      </c>
      <c r="FU121" s="77">
        <f t="shared" si="328"/>
        <v>447.8</v>
      </c>
      <c r="FV121" s="77">
        <f t="shared" si="312"/>
        <v>429.6</v>
      </c>
      <c r="FW121" s="77">
        <f t="shared" si="312"/>
        <v>428.6</v>
      </c>
      <c r="FX121" s="77">
        <f t="shared" si="312"/>
        <v>419.8</v>
      </c>
      <c r="FY121" s="77">
        <f t="shared" si="312"/>
        <v>511</v>
      </c>
      <c r="FZ121" s="77">
        <f t="shared" si="312"/>
        <v>597.20000000000005</v>
      </c>
      <c r="GA121" s="77">
        <f t="shared" si="312"/>
        <v>594.79999999999995</v>
      </c>
      <c r="GB121" s="77">
        <f t="shared" si="312"/>
        <v>622</v>
      </c>
      <c r="GC121" s="77">
        <f t="shared" si="312"/>
        <v>614</v>
      </c>
      <c r="GD121" s="77" t="e">
        <f t="shared" si="312"/>
        <v>#N/A</v>
      </c>
      <c r="GE121" s="77" t="e">
        <f t="shared" si="312"/>
        <v>#N/A</v>
      </c>
      <c r="GF121" s="77" t="e">
        <f t="shared" si="312"/>
        <v>#N/A</v>
      </c>
      <c r="GG121" s="77" t="e">
        <f t="shared" si="312"/>
        <v>#N/A</v>
      </c>
      <c r="GH121" s="77" t="e">
        <f t="shared" si="312"/>
        <v>#N/A</v>
      </c>
      <c r="GI121" s="77" t="e">
        <f t="shared" si="312"/>
        <v>#N/A</v>
      </c>
      <c r="GJ121" s="77" t="e">
        <f t="shared" si="312"/>
        <v>#N/A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87.8</v>
      </c>
      <c r="GW121" s="10">
        <f t="shared" ca="1" si="329"/>
        <v>387.8</v>
      </c>
      <c r="GX121" s="10">
        <f t="shared" ca="1" si="329"/>
        <v>387.8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87.80000000000007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3593145384190166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53370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09.8</v>
      </c>
      <c r="HR121">
        <f t="array" ref="HR121">LARGE(IF(ISNA(N121:GU121),"",N121:GU121),HR$2)</f>
        <v>704.6</v>
      </c>
      <c r="HS121">
        <f t="array" aca="1" ref="HS121" ca="1">LARGE(IF(ISNA(O121:GV121),"",O121:GV121),HS$2)</f>
        <v>700.2</v>
      </c>
      <c r="HT121">
        <f t="array" aca="1" ref="HT121" ca="1">LARGE(IF(ISNA(P121:GW121),"",P121:GW121),HT$2)</f>
        <v>687.2</v>
      </c>
      <c r="HU121">
        <f t="array" aca="1" ref="HU121" ca="1">LARGE(IF(ISNA(Q121:GX121),"",Q121:GX121),HU$2)</f>
        <v>669</v>
      </c>
      <c r="HV121">
        <f t="array" aca="1" ref="HV121" ca="1">LARGE(IF(ISNA(R121:GY121),"",R121:GY121),HV$2)</f>
        <v>666.8</v>
      </c>
      <c r="HW121">
        <f t="shared" ca="1" si="236"/>
        <v>694.4571428571428</v>
      </c>
    </row>
    <row r="122" spans="1:231" ht="30" customHeight="1" x14ac:dyDescent="0.55000000000000004">
      <c r="A122">
        <f t="shared" si="219"/>
        <v>182</v>
      </c>
      <c r="B122" s="78">
        <f>VLOOKUP(F122,Countries!$D$5:$F$255,3,FALSE)</f>
        <v>8100000</v>
      </c>
      <c r="C122" s="83">
        <f t="shared" ca="1" si="220"/>
        <v>0.48439401414241079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55848</v>
      </c>
      <c r="H122" s="78">
        <f t="shared" ca="1" si="222"/>
        <v>420.80000000000007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>
        <f t="shared" si="328"/>
        <v>522.20000000000005</v>
      </c>
      <c r="FS122" s="77">
        <f t="shared" si="328"/>
        <v>574.6</v>
      </c>
      <c r="FT122" s="77">
        <f t="shared" si="328"/>
        <v>599.79999999999995</v>
      </c>
      <c r="FU122" s="77">
        <f t="shared" si="328"/>
        <v>626.20000000000005</v>
      </c>
      <c r="FV122" s="77">
        <f t="shared" si="312"/>
        <v>580.79999999999995</v>
      </c>
      <c r="FW122" s="77">
        <f t="shared" si="312"/>
        <v>544</v>
      </c>
      <c r="FX122" s="77">
        <f t="shared" si="312"/>
        <v>502</v>
      </c>
      <c r="FY122" s="77">
        <f t="shared" si="312"/>
        <v>477</v>
      </c>
      <c r="FZ122" s="77">
        <f t="shared" si="312"/>
        <v>450.8</v>
      </c>
      <c r="GA122" s="77">
        <f t="shared" si="312"/>
        <v>430.6</v>
      </c>
      <c r="GB122" s="77">
        <f t="shared" si="312"/>
        <v>399.2</v>
      </c>
      <c r="GC122" s="77">
        <f t="shared" si="312"/>
        <v>359.6</v>
      </c>
      <c r="GD122" s="77" t="e">
        <f t="shared" si="312"/>
        <v>#N/A</v>
      </c>
      <c r="GE122" s="77" t="e">
        <f t="shared" si="312"/>
        <v>#N/A</v>
      </c>
      <c r="GF122" s="77" t="e">
        <f t="shared" si="312"/>
        <v>#N/A</v>
      </c>
      <c r="GG122" s="77" t="e">
        <f t="shared" si="312"/>
        <v>#N/A</v>
      </c>
      <c r="GH122" s="77" t="e">
        <f t="shared" si="312"/>
        <v>#N/A</v>
      </c>
      <c r="GI122" s="77" t="e">
        <f t="shared" si="312"/>
        <v>#N/A</v>
      </c>
      <c r="GJ122" s="77" t="e">
        <f t="shared" si="312"/>
        <v>#N/A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20.8</v>
      </c>
      <c r="GW122" s="10">
        <f t="shared" ca="1" si="329"/>
        <v>420.8</v>
      </c>
      <c r="GX122" s="10">
        <f t="shared" ca="1" si="329"/>
        <v>420.8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0.80000000000007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439401414241079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55848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5,3,FALSE)</f>
        <v>631200</v>
      </c>
      <c r="C123" s="83">
        <f t="shared" ca="1" si="220"/>
        <v>0.48701973001038434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1287</v>
      </c>
      <c r="H123" s="78">
        <f t="shared" ca="1" si="222"/>
        <v>26.80000000000000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>
        <f t="shared" si="328"/>
        <v>43.8</v>
      </c>
      <c r="FS123" s="77">
        <f t="shared" si="328"/>
        <v>46.6</v>
      </c>
      <c r="FT123" s="77">
        <f t="shared" si="328"/>
        <v>53</v>
      </c>
      <c r="FU123" s="77">
        <f t="shared" si="328"/>
        <v>58.2</v>
      </c>
      <c r="FV123" s="77">
        <f t="shared" si="312"/>
        <v>59.4</v>
      </c>
      <c r="FW123" s="77">
        <f t="shared" si="312"/>
        <v>59.8</v>
      </c>
      <c r="FX123" s="77">
        <f t="shared" si="312"/>
        <v>47.6</v>
      </c>
      <c r="FY123" s="77">
        <f t="shared" si="312"/>
        <v>64.599999999999994</v>
      </c>
      <c r="FZ123" s="77">
        <f t="shared" si="312"/>
        <v>62.8</v>
      </c>
      <c r="GA123" s="77">
        <f t="shared" si="312"/>
        <v>65.400000000000006</v>
      </c>
      <c r="GB123" s="77">
        <f t="shared" si="312"/>
        <v>53.6</v>
      </c>
      <c r="GC123" s="77">
        <f t="shared" si="312"/>
        <v>53.6</v>
      </c>
      <c r="GD123" s="77" t="e">
        <f t="shared" si="312"/>
        <v>#N/A</v>
      </c>
      <c r="GE123" s="77" t="e">
        <f t="shared" si="312"/>
        <v>#N/A</v>
      </c>
      <c r="GF123" s="77" t="e">
        <f t="shared" si="312"/>
        <v>#N/A</v>
      </c>
      <c r="GG123" s="77" t="e">
        <f t="shared" si="312"/>
        <v>#N/A</v>
      </c>
      <c r="GH123" s="77" t="e">
        <f t="shared" si="312"/>
        <v>#N/A</v>
      </c>
      <c r="GI123" s="77" t="e">
        <f t="shared" si="312"/>
        <v>#N/A</v>
      </c>
      <c r="GJ123" s="77" t="e">
        <f t="shared" si="312"/>
        <v>#N/A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26.8</v>
      </c>
      <c r="GW123" s="10">
        <f t="shared" ca="1" si="329"/>
        <v>26.8</v>
      </c>
      <c r="GX123" s="10">
        <f t="shared" ca="1" si="329"/>
        <v>26.8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6.80000000000000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48701973001038434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1287</v>
      </c>
      <c r="HK123">
        <f t="shared" ca="1" si="231"/>
        <v>0</v>
      </c>
      <c r="HL123">
        <f t="shared" ca="1" si="232"/>
        <v>0</v>
      </c>
      <c r="HM123">
        <f t="shared" ca="1" si="233"/>
        <v>0</v>
      </c>
      <c r="HN123">
        <f t="shared" ca="1" si="234"/>
        <v>631200</v>
      </c>
      <c r="HO123">
        <f t="shared" ca="1" si="235"/>
        <v>0</v>
      </c>
      <c r="HP123">
        <f t="array" ref="HP123">LARGE(IF(ISNA(L123:FN123),"",L123:FN123),HP$2)</f>
        <v>26.8</v>
      </c>
      <c r="HQ123">
        <f t="array" ref="HQ123">LARGE(IF(ISNA(M123:GT123),"",M123:GT123),HQ$2)</f>
        <v>64.599999999999994</v>
      </c>
      <c r="HR123">
        <f t="array" ref="HR123">LARGE(IF(ISNA(N123:GU123),"",N123:GU123),HR$2)</f>
        <v>62.8</v>
      </c>
      <c r="HS123">
        <f t="array" aca="1" ref="HS123" ca="1">LARGE(IF(ISNA(O123:GV123),"",O123:GV123),HS$2)</f>
        <v>59.8</v>
      </c>
      <c r="HT123">
        <f t="array" aca="1" ref="HT123" ca="1">LARGE(IF(ISNA(P123:GW123),"",P123:GW123),HT$2)</f>
        <v>59.4</v>
      </c>
      <c r="HU123">
        <f t="array" aca="1" ref="HU123" ca="1">LARGE(IF(ISNA(Q123:GX123),"",Q123:GX123),HU$2)</f>
        <v>58.2</v>
      </c>
      <c r="HV123">
        <f t="array" aca="1" ref="HV123" ca="1">LARGE(IF(ISNA(R123:GY123),"",R123:GY123),HV$2)</f>
        <v>53.6</v>
      </c>
      <c r="HW123">
        <f t="shared" ca="1" si="236"/>
        <v>55.028571428571425</v>
      </c>
    </row>
    <row r="124" spans="1:231" ht="30" customHeight="1" x14ac:dyDescent="0.55000000000000004">
      <c r="A124">
        <f t="shared" si="219"/>
        <v>96</v>
      </c>
      <c r="B124" s="78">
        <f>VLOOKUP(F124,Countries!$D$5:$F$255,3,FALSE)</f>
        <v>6300000</v>
      </c>
      <c r="C124" s="83">
        <f t="shared" ca="1" si="220"/>
        <v>0.3879518072289157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201</v>
      </c>
      <c r="H124" s="78">
        <f t="shared" ca="1" si="222"/>
        <v>9.2000000000000011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>
        <f t="shared" si="328"/>
        <v>4.4000000000000004</v>
      </c>
      <c r="FS124" s="77">
        <f t="shared" si="328"/>
        <v>6.4</v>
      </c>
      <c r="FT124" s="77">
        <f t="shared" si="328"/>
        <v>6.8</v>
      </c>
      <c r="FU124" s="77">
        <f t="shared" si="328"/>
        <v>6.6</v>
      </c>
      <c r="FV124" s="77">
        <f t="shared" si="312"/>
        <v>4.4000000000000004</v>
      </c>
      <c r="FW124" s="77">
        <f t="shared" si="312"/>
        <v>3.8</v>
      </c>
      <c r="FX124" s="77">
        <f t="shared" si="312"/>
        <v>1.8</v>
      </c>
      <c r="FY124" s="77">
        <f t="shared" si="312"/>
        <v>1.8</v>
      </c>
      <c r="FZ124" s="77">
        <f t="shared" si="312"/>
        <v>2</v>
      </c>
      <c r="GA124" s="77">
        <f t="shared" si="312"/>
        <v>2.8</v>
      </c>
      <c r="GB124" s="77">
        <f t="shared" si="312"/>
        <v>5.8</v>
      </c>
      <c r="GC124" s="77">
        <f t="shared" si="312"/>
        <v>5.6</v>
      </c>
      <c r="GD124" s="77" t="e">
        <f t="shared" si="312"/>
        <v>#N/A</v>
      </c>
      <c r="GE124" s="77" t="e">
        <f t="shared" si="312"/>
        <v>#N/A</v>
      </c>
      <c r="GF124" s="77" t="e">
        <f t="shared" si="312"/>
        <v>#N/A</v>
      </c>
      <c r="GG124" s="77" t="e">
        <f t="shared" si="312"/>
        <v>#N/A</v>
      </c>
      <c r="GH124" s="77" t="e">
        <f t="shared" si="312"/>
        <v>#N/A</v>
      </c>
      <c r="GI124" s="77" t="e">
        <f t="shared" si="312"/>
        <v>#N/A</v>
      </c>
      <c r="GJ124" s="77" t="e">
        <f t="shared" si="312"/>
        <v>#N/A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9.1999999999999993</v>
      </c>
      <c r="GW124" s="10">
        <f t="shared" ca="1" si="346"/>
        <v>9.1999999999999993</v>
      </c>
      <c r="GX124" s="10">
        <f t="shared" ca="1" si="346"/>
        <v>9.1999999999999993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9.2000000000000011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3879518072289157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201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5,3,FALSE)</f>
        <v>6100000</v>
      </c>
      <c r="C125" s="83">
        <f t="shared" ca="1" si="220"/>
        <v>0.63689974726200493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668</v>
      </c>
      <c r="H125" s="78">
        <f t="shared" ca="1" si="222"/>
        <v>21.599999999999998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>
        <f t="shared" si="328"/>
        <v>16.600000000000001</v>
      </c>
      <c r="FS125" s="77">
        <f t="shared" si="328"/>
        <v>16</v>
      </c>
      <c r="FT125" s="77">
        <f t="shared" si="328"/>
        <v>9.8000000000000007</v>
      </c>
      <c r="FU125" s="77">
        <f t="shared" si="328"/>
        <v>10.8</v>
      </c>
      <c r="FV125" s="77">
        <f t="shared" si="312"/>
        <v>12</v>
      </c>
      <c r="FW125" s="77">
        <f t="shared" si="312"/>
        <v>13</v>
      </c>
      <c r="FX125" s="77">
        <f t="shared" si="312"/>
        <v>14.2</v>
      </c>
      <c r="FY125" s="77">
        <f t="shared" si="312"/>
        <v>14.2</v>
      </c>
      <c r="FZ125" s="77">
        <f t="shared" si="312"/>
        <v>12.6</v>
      </c>
      <c r="GA125" s="77">
        <f t="shared" si="312"/>
        <v>11.6</v>
      </c>
      <c r="GB125" s="77">
        <f t="shared" si="312"/>
        <v>10.6</v>
      </c>
      <c r="GC125" s="77">
        <f t="shared" si="312"/>
        <v>11</v>
      </c>
      <c r="GD125" s="77" t="e">
        <f t="shared" si="312"/>
        <v>#N/A</v>
      </c>
      <c r="GE125" s="77" t="e">
        <f t="shared" si="312"/>
        <v>#N/A</v>
      </c>
      <c r="GF125" s="77" t="e">
        <f t="shared" si="312"/>
        <v>#N/A</v>
      </c>
      <c r="GG125" s="77" t="e">
        <f t="shared" si="312"/>
        <v>#N/A</v>
      </c>
      <c r="GH125" s="77" t="e">
        <f t="shared" si="312"/>
        <v>#N/A</v>
      </c>
      <c r="GI125" s="77" t="e">
        <f t="shared" si="312"/>
        <v>#N/A</v>
      </c>
      <c r="GJ125" s="77" t="e">
        <f t="shared" si="312"/>
        <v>#N/A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21.6</v>
      </c>
      <c r="GW125" s="10">
        <f t="shared" ca="1" si="346"/>
        <v>21.6</v>
      </c>
      <c r="GX125" s="10">
        <f t="shared" ca="1" si="346"/>
        <v>21.6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21.599999999999998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63689974726200493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668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5,3,FALSE)</f>
        <v>5640000</v>
      </c>
      <c r="C126" s="83">
        <f t="shared" ca="1" si="220"/>
        <v>0.57978723404255317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43742</v>
      </c>
      <c r="H126" s="78">
        <f t="shared" ca="1" si="222"/>
        <v>436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>
        <f t="shared" si="328"/>
        <v>352.6</v>
      </c>
      <c r="FS126" s="77">
        <f t="shared" si="328"/>
        <v>366.6</v>
      </c>
      <c r="FT126" s="77">
        <f t="shared" si="328"/>
        <v>370.6</v>
      </c>
      <c r="FU126" s="77">
        <f t="shared" si="328"/>
        <v>384.6</v>
      </c>
      <c r="FV126" s="77">
        <f t="shared" si="312"/>
        <v>393</v>
      </c>
      <c r="FW126" s="77">
        <f t="shared" si="312"/>
        <v>507.8</v>
      </c>
      <c r="FX126" s="77">
        <f t="shared" si="312"/>
        <v>526.20000000000005</v>
      </c>
      <c r="FY126" s="77">
        <f t="shared" si="312"/>
        <v>600.4</v>
      </c>
      <c r="FZ126" s="77">
        <f t="shared" si="312"/>
        <v>629.6</v>
      </c>
      <c r="GA126" s="77">
        <f t="shared" si="312"/>
        <v>636.6</v>
      </c>
      <c r="GB126" s="77">
        <f t="shared" si="312"/>
        <v>601.4</v>
      </c>
      <c r="GC126" s="77">
        <f t="shared" si="312"/>
        <v>595</v>
      </c>
      <c r="GD126" s="77" t="e">
        <f t="shared" si="312"/>
        <v>#N/A</v>
      </c>
      <c r="GE126" s="77" t="e">
        <f t="shared" si="312"/>
        <v>#N/A</v>
      </c>
      <c r="GF126" s="77" t="e">
        <f t="shared" si="312"/>
        <v>#N/A</v>
      </c>
      <c r="GG126" s="77" t="e">
        <f t="shared" si="312"/>
        <v>#N/A</v>
      </c>
      <c r="GH126" s="77" t="e">
        <f t="shared" si="312"/>
        <v>#N/A</v>
      </c>
      <c r="GI126" s="77" t="e">
        <f t="shared" si="312"/>
        <v>#N/A</v>
      </c>
      <c r="GJ126" s="77" t="e">
        <f t="shared" si="312"/>
        <v>#N/A</v>
      </c>
      <c r="GK126" s="77" t="e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436</v>
      </c>
      <c r="GW126" s="10">
        <f t="shared" ca="1" si="346"/>
        <v>436</v>
      </c>
      <c r="GX126" s="10">
        <f t="shared" ca="1" si="346"/>
        <v>43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36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7978723404255317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43742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5,3,FALSE)</f>
        <v>3194000</v>
      </c>
      <c r="C127" s="83">
        <f t="shared" ca="1" si="220"/>
        <v>0.56000000000000005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10379</v>
      </c>
      <c r="H127" s="78">
        <f t="shared" ca="1" si="222"/>
        <v>117.60000000000001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>
        <f t="shared" si="328"/>
        <v>107.4</v>
      </c>
      <c r="FS127" s="77">
        <f t="shared" si="328"/>
        <v>90.2</v>
      </c>
      <c r="FT127" s="77">
        <f t="shared" si="328"/>
        <v>209.6</v>
      </c>
      <c r="FU127" s="77">
        <f t="shared" si="328"/>
        <v>221.2</v>
      </c>
      <c r="FV127" s="77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212.4</v>
      </c>
      <c r="FW127" s="77">
        <f t="shared" si="348"/>
        <v>215</v>
      </c>
      <c r="FX127" s="77">
        <f t="shared" si="348"/>
        <v>244.2</v>
      </c>
      <c r="FY127" s="77">
        <f t="shared" si="348"/>
        <v>156.19999999999999</v>
      </c>
      <c r="FZ127" s="77">
        <f t="shared" si="348"/>
        <v>188</v>
      </c>
      <c r="GA127" s="77">
        <f t="shared" si="348"/>
        <v>253</v>
      </c>
      <c r="GB127" s="77">
        <f t="shared" si="348"/>
        <v>252.2</v>
      </c>
      <c r="GC127" s="77">
        <f t="shared" si="348"/>
        <v>248.4</v>
      </c>
      <c r="GD127" s="77" t="e">
        <f t="shared" si="348"/>
        <v>#N/A</v>
      </c>
      <c r="GE127" s="77" t="e">
        <f t="shared" si="348"/>
        <v>#N/A</v>
      </c>
      <c r="GF127" s="77" t="e">
        <f t="shared" si="348"/>
        <v>#N/A</v>
      </c>
      <c r="GG127" s="77" t="e">
        <f t="shared" si="348"/>
        <v>#N/A</v>
      </c>
      <c r="GH127" s="77" t="e">
        <f t="shared" si="348"/>
        <v>#N/A</v>
      </c>
      <c r="GI127" s="77" t="e">
        <f t="shared" si="348"/>
        <v>#N/A</v>
      </c>
      <c r="GJ127" s="77" t="e">
        <f t="shared" si="348"/>
        <v>#N/A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117.6</v>
      </c>
      <c r="GW127" s="10">
        <f t="shared" ca="1" si="346"/>
        <v>117.6</v>
      </c>
      <c r="GX127" s="10">
        <f t="shared" ca="1" si="346"/>
        <v>117.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17.60000000000001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6000000000000005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10379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252.2</v>
      </c>
      <c r="HR127">
        <f t="array" ref="HR127">LARGE(IF(ISNA(N127:GU127),"",N127:GU127),HR$2)</f>
        <v>248.4</v>
      </c>
      <c r="HS127">
        <f t="array" aca="1" ref="HS127" ca="1">LARGE(IF(ISNA(O127:GV127),"",O127:GV127),HS$2)</f>
        <v>244.2</v>
      </c>
      <c r="HT127">
        <f t="array" aca="1" ref="HT127" ca="1">LARGE(IF(ISNA(P127:GW127),"",P127:GW127),HT$2)</f>
        <v>221.2</v>
      </c>
      <c r="HU127">
        <f t="array" aca="1" ref="HU127" ca="1">LARGE(IF(ISNA(Q127:GX127),"",Q127:GX127),HU$2)</f>
        <v>215</v>
      </c>
      <c r="HV127">
        <f t="array" aca="1" ref="HV127" ca="1">LARGE(IF(ISNA(R127:GY127),"",R127:GY127),HV$2)</f>
        <v>212.4</v>
      </c>
      <c r="HW127">
        <f t="shared" ca="1" si="236"/>
        <v>229.05714285714288</v>
      </c>
    </row>
    <row r="128" spans="1:231" ht="30" customHeight="1" x14ac:dyDescent="0.55000000000000004">
      <c r="A128">
        <f t="shared" si="219"/>
        <v>92</v>
      </c>
      <c r="B128" s="78">
        <f>VLOOKUP(F128,Countries!$D$5:$F$255,3,FALSE)</f>
        <v>7900000</v>
      </c>
      <c r="C128" s="83">
        <f t="shared" ca="1" si="220"/>
        <v>0.4632568529808721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44188</v>
      </c>
      <c r="H128" s="78">
        <f t="shared" ca="1" si="222"/>
        <v>568.80000000000007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>
        <f t="shared" si="328"/>
        <v>945.8</v>
      </c>
      <c r="FS128" s="77">
        <f t="shared" si="328"/>
        <v>942.8</v>
      </c>
      <c r="FT128" s="77">
        <f t="shared" si="328"/>
        <v>898.4</v>
      </c>
      <c r="FU128" s="77">
        <f t="shared" si="328"/>
        <v>1035</v>
      </c>
      <c r="FV128" s="77">
        <f t="shared" si="348"/>
        <v>1100.4000000000001</v>
      </c>
      <c r="FW128" s="77">
        <f t="shared" si="348"/>
        <v>1131</v>
      </c>
      <c r="FX128" s="77">
        <f t="shared" si="348"/>
        <v>1261.5999999999999</v>
      </c>
      <c r="FY128" s="77">
        <f t="shared" si="348"/>
        <v>1343</v>
      </c>
      <c r="FZ128" s="77">
        <f t="shared" si="348"/>
        <v>1289.5999999999999</v>
      </c>
      <c r="GA128" s="77">
        <f t="shared" si="348"/>
        <v>1415</v>
      </c>
      <c r="GB128" s="77">
        <f t="shared" si="348"/>
        <v>1507</v>
      </c>
      <c r="GC128" s="77">
        <f t="shared" si="348"/>
        <v>1584.4</v>
      </c>
      <c r="GD128" s="77" t="e">
        <f t="shared" si="348"/>
        <v>#N/A</v>
      </c>
      <c r="GE128" s="77" t="e">
        <f t="shared" si="348"/>
        <v>#N/A</v>
      </c>
      <c r="GF128" s="77" t="e">
        <f t="shared" si="348"/>
        <v>#N/A</v>
      </c>
      <c r="GG128" s="77" t="e">
        <f t="shared" si="348"/>
        <v>#N/A</v>
      </c>
      <c r="GH128" s="77" t="e">
        <f t="shared" si="348"/>
        <v>#N/A</v>
      </c>
      <c r="GI128" s="77" t="e">
        <f t="shared" si="348"/>
        <v>#N/A</v>
      </c>
      <c r="GJ128" s="77" t="e">
        <f t="shared" si="348"/>
        <v>#N/A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568.79999999999995</v>
      </c>
      <c r="GW128" s="10">
        <f t="shared" ca="1" si="346"/>
        <v>568.79999999999995</v>
      </c>
      <c r="GX128" s="10">
        <f t="shared" ca="1" si="346"/>
        <v>568.79999999999995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68.80000000000007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4632568529808721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44188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1507</v>
      </c>
      <c r="HR128">
        <f t="array" ref="HR128">LARGE(IF(ISNA(N128:GU128),"",N128:GU128),HR$2)</f>
        <v>1415</v>
      </c>
      <c r="HS128">
        <f t="array" aca="1" ref="HS128" ca="1">LARGE(IF(ISNA(O128:GV128),"",O128:GV128),HS$2)</f>
        <v>1343</v>
      </c>
      <c r="HT128">
        <f t="array" aca="1" ref="HT128" ca="1">LARGE(IF(ISNA(P128:GW128),"",P128:GW128),HT$2)</f>
        <v>1289.5999999999999</v>
      </c>
      <c r="HU128">
        <f t="array" aca="1" ref="HU128" ca="1">LARGE(IF(ISNA(Q128:GX128),"",Q128:GX128),HU$2)</f>
        <v>1261.5999999999999</v>
      </c>
      <c r="HV128">
        <f t="array" aca="1" ref="HV128" ca="1">LARGE(IF(ISNA(R128:GY128),"",R128:GY128),HV$2)</f>
        <v>1131</v>
      </c>
      <c r="HW128">
        <f t="shared" ca="1" si="236"/>
        <v>1227.8285714285716</v>
      </c>
    </row>
    <row r="129" spans="1:231" ht="30" customHeight="1" x14ac:dyDescent="0.55000000000000004">
      <c r="A129">
        <f t="shared" si="219"/>
        <v>81</v>
      </c>
      <c r="B129" s="78">
        <f>VLOOKUP(F129,Countries!$D$5:$F$255,3,FALSE)</f>
        <v>10300000</v>
      </c>
      <c r="C129" s="83">
        <f t="shared" ca="1" si="220"/>
        <v>0.4321852222381019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6831</v>
      </c>
      <c r="H129" s="78">
        <f t="shared" ca="1" si="222"/>
        <v>86.399999999999991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>
        <f t="shared" si="328"/>
        <v>72.2</v>
      </c>
      <c r="FS129" s="77">
        <f t="shared" si="328"/>
        <v>71.599999999999994</v>
      </c>
      <c r="FT129" s="77">
        <f t="shared" si="328"/>
        <v>66.2</v>
      </c>
      <c r="FU129" s="77">
        <f t="shared" si="328"/>
        <v>66.2</v>
      </c>
      <c r="FV129" s="77">
        <f t="shared" si="348"/>
        <v>51.2</v>
      </c>
      <c r="FW129" s="77">
        <f t="shared" si="348"/>
        <v>38.4</v>
      </c>
      <c r="FX129" s="77">
        <f t="shared" si="348"/>
        <v>56.8</v>
      </c>
      <c r="FY129" s="77">
        <f t="shared" si="348"/>
        <v>63.8</v>
      </c>
      <c r="FZ129" s="77">
        <f t="shared" si="348"/>
        <v>59</v>
      </c>
      <c r="GA129" s="77">
        <f t="shared" si="348"/>
        <v>48.2</v>
      </c>
      <c r="GB129" s="77">
        <f t="shared" si="348"/>
        <v>48.2</v>
      </c>
      <c r="GC129" s="77">
        <f t="shared" si="348"/>
        <v>42.8</v>
      </c>
      <c r="GD129" s="77" t="e">
        <f t="shared" si="348"/>
        <v>#N/A</v>
      </c>
      <c r="GE129" s="77" t="e">
        <f t="shared" si="348"/>
        <v>#N/A</v>
      </c>
      <c r="GF129" s="77" t="e">
        <f t="shared" si="348"/>
        <v>#N/A</v>
      </c>
      <c r="GG129" s="77" t="e">
        <f t="shared" si="348"/>
        <v>#N/A</v>
      </c>
      <c r="GH129" s="77" t="e">
        <f t="shared" si="348"/>
        <v>#N/A</v>
      </c>
      <c r="GI129" s="77" t="e">
        <f t="shared" si="348"/>
        <v>#N/A</v>
      </c>
      <c r="GJ129" s="77" t="e">
        <f t="shared" si="348"/>
        <v>#N/A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86.4</v>
      </c>
      <c r="GW129" s="10">
        <f t="shared" ca="1" si="346"/>
        <v>86.4</v>
      </c>
      <c r="GX129" s="10">
        <f t="shared" ca="1" si="346"/>
        <v>86.4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86.399999999999991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321852222381019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6831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5,3,FALSE)</f>
        <v>2980000</v>
      </c>
      <c r="C130" s="83">
        <f t="shared" ca="1" si="220"/>
        <v>0.61717514124293782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38567</v>
      </c>
      <c r="H130" s="78">
        <f t="shared" ca="1" si="222"/>
        <v>546.19999999999993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>
        <f t="shared" si="345"/>
        <v>821.4</v>
      </c>
      <c r="FS130" s="77">
        <f t="shared" si="345"/>
        <v>730.6</v>
      </c>
      <c r="FT130" s="77">
        <f t="shared" si="345"/>
        <v>671.4</v>
      </c>
      <c r="FU130" s="77">
        <f t="shared" si="345"/>
        <v>688.8</v>
      </c>
      <c r="FV130" s="77">
        <f t="shared" si="348"/>
        <v>640.79999999999995</v>
      </c>
      <c r="FW130" s="77">
        <f t="shared" si="348"/>
        <v>583.4</v>
      </c>
      <c r="FX130" s="77">
        <f t="shared" si="348"/>
        <v>744.4</v>
      </c>
      <c r="FY130" s="77">
        <f t="shared" si="348"/>
        <v>832.4</v>
      </c>
      <c r="FZ130" s="77">
        <f t="shared" si="348"/>
        <v>814.6</v>
      </c>
      <c r="GA130" s="77">
        <f t="shared" si="348"/>
        <v>758.4</v>
      </c>
      <c r="GB130" s="77">
        <f t="shared" si="348"/>
        <v>790.2</v>
      </c>
      <c r="GC130" s="77">
        <f t="shared" si="348"/>
        <v>789</v>
      </c>
      <c r="GD130" s="77" t="e">
        <f t="shared" si="348"/>
        <v>#N/A</v>
      </c>
      <c r="GE130" s="77" t="e">
        <f t="shared" si="348"/>
        <v>#N/A</v>
      </c>
      <c r="GF130" s="77" t="e">
        <f t="shared" si="348"/>
        <v>#N/A</v>
      </c>
      <c r="GG130" s="77" t="e">
        <f t="shared" si="348"/>
        <v>#N/A</v>
      </c>
      <c r="GH130" s="77" t="e">
        <f t="shared" si="348"/>
        <v>#N/A</v>
      </c>
      <c r="GI130" s="77" t="e">
        <f t="shared" si="348"/>
        <v>#N/A</v>
      </c>
      <c r="GJ130" s="77" t="e">
        <f t="shared" si="348"/>
        <v>#N/A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546.20000000000005</v>
      </c>
      <c r="GW130" s="10">
        <f t="shared" ca="1" si="346"/>
        <v>546.20000000000005</v>
      </c>
      <c r="GX130" s="10">
        <f t="shared" ca="1" si="346"/>
        <v>546.20000000000005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46.19999999999993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1717514124293782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38567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832.4</v>
      </c>
      <c r="HR130">
        <f t="array" ref="HR130">LARGE(IF(ISNA(N130:GU130),"",N130:GU130),HR$2)</f>
        <v>821.4</v>
      </c>
      <c r="HS130">
        <f t="array" aca="1" ref="HS130" ca="1">LARGE(IF(ISNA(O130:GV130),"",O130:GV130),HS$2)</f>
        <v>814.6</v>
      </c>
      <c r="HT130">
        <f t="array" aca="1" ref="HT130" ca="1">LARGE(IF(ISNA(P130:GW130),"",P130:GW130),HT$2)</f>
        <v>790.2</v>
      </c>
      <c r="HU130">
        <f t="array" aca="1" ref="HU130" ca="1">LARGE(IF(ISNA(Q130:GX130),"",Q130:GX130),HU$2)</f>
        <v>789</v>
      </c>
      <c r="HV130">
        <f t="array" aca="1" ref="HV130" ca="1">LARGE(IF(ISNA(R130:GY130),"",R130:GY130),HV$2)</f>
        <v>775</v>
      </c>
      <c r="HW130">
        <f t="shared" ca="1" si="236"/>
        <v>815.37142857142862</v>
      </c>
    </row>
    <row r="131" spans="1:231" ht="30" customHeight="1" x14ac:dyDescent="0.55000000000000004">
      <c r="A131">
        <f t="shared" si="219"/>
        <v>210</v>
      </c>
      <c r="B131" s="78">
        <f>VLOOKUP(F131,Countries!$D$5:$F$255,3,FALSE)</f>
        <v>3160000</v>
      </c>
      <c r="C131" s="83">
        <f t="shared" ca="1" si="220"/>
        <v>0.5734996628455831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36536</v>
      </c>
      <c r="H131" s="78">
        <f t="shared" ca="1" si="222"/>
        <v>340.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>
        <f t="shared" si="345"/>
        <v>443.2</v>
      </c>
      <c r="FS131" s="77">
        <f t="shared" si="345"/>
        <v>488.6</v>
      </c>
      <c r="FT131" s="77">
        <f t="shared" si="345"/>
        <v>448.8</v>
      </c>
      <c r="FU131" s="77">
        <f t="shared" si="345"/>
        <v>378.8</v>
      </c>
      <c r="FV131" s="77">
        <f t="shared" si="348"/>
        <v>432.2</v>
      </c>
      <c r="FW131" s="77">
        <f t="shared" si="348"/>
        <v>438.6</v>
      </c>
      <c r="FX131" s="77">
        <f t="shared" si="348"/>
        <v>531</v>
      </c>
      <c r="FY131" s="77">
        <f t="shared" si="348"/>
        <v>580</v>
      </c>
      <c r="FZ131" s="77">
        <f t="shared" si="348"/>
        <v>651.4</v>
      </c>
      <c r="GA131" s="77">
        <f t="shared" si="348"/>
        <v>601.4</v>
      </c>
      <c r="GB131" s="77">
        <f t="shared" si="348"/>
        <v>522.4</v>
      </c>
      <c r="GC131" s="77">
        <f t="shared" si="348"/>
        <v>472.8</v>
      </c>
      <c r="GD131" s="77" t="e">
        <f t="shared" si="348"/>
        <v>#N/A</v>
      </c>
      <c r="GE131" s="77" t="e">
        <f t="shared" si="348"/>
        <v>#N/A</v>
      </c>
      <c r="GF131" s="77" t="e">
        <f t="shared" si="348"/>
        <v>#N/A</v>
      </c>
      <c r="GG131" s="77" t="e">
        <f t="shared" si="348"/>
        <v>#N/A</v>
      </c>
      <c r="GH131" s="77" t="e">
        <f t="shared" si="348"/>
        <v>#N/A</v>
      </c>
      <c r="GI131" s="77" t="e">
        <f t="shared" si="348"/>
        <v>#N/A</v>
      </c>
      <c r="GJ131" s="77" t="e">
        <f t="shared" si="348"/>
        <v>#N/A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40.2</v>
      </c>
      <c r="GW131" s="10">
        <f t="shared" ca="1" si="346"/>
        <v>340.2</v>
      </c>
      <c r="GX131" s="10">
        <f t="shared" ca="1" si="346"/>
        <v>340.2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40.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57349966284558318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36536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601.4</v>
      </c>
      <c r="HR131">
        <f t="array" ref="HR131">LARGE(IF(ISNA(N131:GU131),"",N131:GU131),HR$2)</f>
        <v>593.20000000000005</v>
      </c>
      <c r="HS131">
        <f t="array" aca="1" ref="HS131" ca="1">LARGE(IF(ISNA(O131:GV131),"",O131:GV131),HS$2)</f>
        <v>580</v>
      </c>
      <c r="HT131">
        <f t="array" aca="1" ref="HT131" ca="1">LARGE(IF(ISNA(P131:GW131),"",P131:GW131),HT$2)</f>
        <v>572</v>
      </c>
      <c r="HU131">
        <f t="array" aca="1" ref="HU131" ca="1">LARGE(IF(ISNA(Q131:GX131),"",Q131:GX131),HU$2)</f>
        <v>559.79999999999995</v>
      </c>
      <c r="HV131">
        <f t="array" aca="1" ref="HV131" ca="1">LARGE(IF(ISNA(R131:GY131),"",R131:GY131),HV$2)</f>
        <v>555</v>
      </c>
      <c r="HW131">
        <f t="shared" ca="1" si="236"/>
        <v>579.22857142857151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5,3,FALSE)</f>
        <v>30100000</v>
      </c>
      <c r="C132" s="83">
        <f t="shared" ref="C132:C195" ca="1" si="350">HF132</f>
        <v>0.52044365071905252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337751</v>
      </c>
      <c r="H132" s="78">
        <f t="shared" ref="H132:H195" ca="1" si="352">HC132</f>
        <v>3322.2000000000003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7277.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3670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>
        <f t="shared" si="345"/>
        <v>3343</v>
      </c>
      <c r="FS132" s="77">
        <f t="shared" si="345"/>
        <v>3501</v>
      </c>
      <c r="FT132" s="77">
        <f t="shared" si="345"/>
        <v>3445.2</v>
      </c>
      <c r="FU132" s="77">
        <f t="shared" si="345"/>
        <v>3454.8</v>
      </c>
      <c r="FV132" s="77">
        <f t="shared" si="348"/>
        <v>3462.4</v>
      </c>
      <c r="FW132" s="77">
        <f t="shared" si="348"/>
        <v>3473.6</v>
      </c>
      <c r="FX132" s="77">
        <f t="shared" si="348"/>
        <v>3385.6</v>
      </c>
      <c r="FY132" s="77">
        <f t="shared" si="348"/>
        <v>3401.4</v>
      </c>
      <c r="FZ132" s="77">
        <f t="shared" si="348"/>
        <v>3409.6</v>
      </c>
      <c r="GA132" s="77">
        <f t="shared" si="348"/>
        <v>3442.4</v>
      </c>
      <c r="GB132" s="77">
        <f t="shared" si="348"/>
        <v>3483.8</v>
      </c>
      <c r="GC132" s="77">
        <f t="shared" si="348"/>
        <v>3621</v>
      </c>
      <c r="GD132" s="77" t="e">
        <f t="shared" si="348"/>
        <v>#N/A</v>
      </c>
      <c r="GE132" s="77" t="e">
        <f t="shared" si="348"/>
        <v>#N/A</v>
      </c>
      <c r="GF132" s="77" t="e">
        <f t="shared" si="348"/>
        <v>#N/A</v>
      </c>
      <c r="GG132" s="77" t="e">
        <f t="shared" si="348"/>
        <v>#N/A</v>
      </c>
      <c r="GH132" s="77" t="e">
        <f t="shared" si="348"/>
        <v>#N/A</v>
      </c>
      <c r="GI132" s="77" t="e">
        <f t="shared" si="348"/>
        <v>#N/A</v>
      </c>
      <c r="GJ132" s="77" t="e">
        <f t="shared" si="348"/>
        <v>#N/A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322.2</v>
      </c>
      <c r="GW132" s="10">
        <f t="shared" ca="1" si="346"/>
        <v>3322.2</v>
      </c>
      <c r="GX132" s="10">
        <f t="shared" ca="1" si="346"/>
        <v>3322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322.2000000000003</v>
      </c>
      <c r="HD132" s="10" t="b">
        <f t="shared" ca="1" si="254"/>
        <v>0</v>
      </c>
      <c r="HE132" s="10">
        <f t="array" ref="HE132">MAX(IF(ISNA(L132:FN132),"",L132:FN132))</f>
        <v>7277.2</v>
      </c>
      <c r="HF132" s="49">
        <f t="shared" ref="HF132:HF137" ca="1" si="357">HC132/HW132</f>
        <v>0.52044365071905252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7277.2</v>
      </c>
      <c r="HJ132" s="10">
        <f t="shared" ref="HJ132:HJ195" ca="1" si="361">G132</f>
        <v>337751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7277.2</v>
      </c>
      <c r="HQ132">
        <f t="array" ref="HQ132">LARGE(IF(ISNA(M132:GT132),"",M132:GT132),HQ$2)</f>
        <v>6945</v>
      </c>
      <c r="HR132">
        <f t="array" ref="HR132">LARGE(IF(ISNA(N132:GU132),"",N132:GU132),HR$2)</f>
        <v>6826.8</v>
      </c>
      <c r="HS132">
        <f t="array" aca="1" ref="HS132" ca="1">LARGE(IF(ISNA(O132:GV132),"",O132:GV132),HS$2)</f>
        <v>6338.4</v>
      </c>
      <c r="HT132">
        <f t="array" aca="1" ref="HT132" ca="1">LARGE(IF(ISNA(P132:GW132),"",P132:GW132),HT$2)</f>
        <v>6125.8</v>
      </c>
      <c r="HU132">
        <f t="array" aca="1" ref="HU132" ca="1">LARGE(IF(ISNA(Q132:GX132),"",Q132:GX132),HU$2)</f>
        <v>5665.2</v>
      </c>
      <c r="HV132">
        <f t="array" aca="1" ref="HV132" ca="1">LARGE(IF(ISNA(R132:GY132),"",R132:GY132),HV$2)</f>
        <v>5505.4</v>
      </c>
      <c r="HW132">
        <f t="shared" ca="1" si="236"/>
        <v>6383.4000000000005</v>
      </c>
    </row>
    <row r="133" spans="1:231" ht="30" customHeight="1" x14ac:dyDescent="0.55000000000000004">
      <c r="A133">
        <f t="shared" si="349"/>
        <v>131</v>
      </c>
      <c r="B133" s="78">
        <f>VLOOKUP(F133,Countries!$D$5:$F$255,3,FALSE)</f>
        <v>6000000</v>
      </c>
      <c r="C133" s="83">
        <f t="shared" ca="1" si="350"/>
        <v>0.78351507376523422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3147</v>
      </c>
      <c r="H133" s="78">
        <f t="shared" ca="1" si="352"/>
        <v>69.8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>
        <f t="shared" si="345"/>
        <v>69.8</v>
      </c>
      <c r="FS133" s="77">
        <f t="shared" si="345"/>
        <v>0</v>
      </c>
      <c r="FT133" s="77">
        <f t="shared" si="345"/>
        <v>0</v>
      </c>
      <c r="FU133" s="77">
        <f t="shared" si="345"/>
        <v>65.400000000000006</v>
      </c>
      <c r="FV133" s="77">
        <f t="shared" si="348"/>
        <v>65.400000000000006</v>
      </c>
      <c r="FW133" s="77">
        <f t="shared" si="348"/>
        <v>65.400000000000006</v>
      </c>
      <c r="FX133" s="77">
        <f t="shared" si="348"/>
        <v>65.400000000000006</v>
      </c>
      <c r="FY133" s="77">
        <f t="shared" si="348"/>
        <v>65.400000000000006</v>
      </c>
      <c r="FZ133" s="77">
        <f t="shared" si="348"/>
        <v>0</v>
      </c>
      <c r="GA133" s="77">
        <f t="shared" si="348"/>
        <v>0</v>
      </c>
      <c r="GB133" s="77">
        <f t="shared" si="348"/>
        <v>60.2</v>
      </c>
      <c r="GC133" s="77">
        <f t="shared" si="348"/>
        <v>60.2</v>
      </c>
      <c r="GD133" s="77" t="e">
        <f t="shared" si="348"/>
        <v>#N/A</v>
      </c>
      <c r="GE133" s="77" t="e">
        <f t="shared" si="348"/>
        <v>#N/A</v>
      </c>
      <c r="GF133" s="77" t="e">
        <f t="shared" si="348"/>
        <v>#N/A</v>
      </c>
      <c r="GG133" s="77" t="e">
        <f t="shared" si="348"/>
        <v>#N/A</v>
      </c>
      <c r="GH133" s="77" t="e">
        <f t="shared" si="348"/>
        <v>#N/A</v>
      </c>
      <c r="GI133" s="77" t="e">
        <f t="shared" si="348"/>
        <v>#N/A</v>
      </c>
      <c r="GJ133" s="77" t="e">
        <f t="shared" si="348"/>
        <v>#N/A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8</v>
      </c>
      <c r="GW133" s="10">
        <f t="shared" ca="1" si="346"/>
        <v>69.8</v>
      </c>
      <c r="GX133" s="10">
        <f t="shared" ca="1" si="346"/>
        <v>69.8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69.8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78351507376523422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3147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5,3,FALSE)</f>
        <v>6700000</v>
      </c>
      <c r="C134" s="83">
        <f t="shared" ca="1" si="350"/>
        <v>0.98617113223854802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3198</v>
      </c>
      <c r="H134" s="78">
        <f t="shared" ca="1" si="352"/>
        <v>130.4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>
        <f t="shared" si="345"/>
        <v>38.799999999999997</v>
      </c>
      <c r="FS134" s="77">
        <f t="shared" si="345"/>
        <v>41.2</v>
      </c>
      <c r="FT134" s="77">
        <f t="shared" si="345"/>
        <v>39.200000000000003</v>
      </c>
      <c r="FU134" s="77">
        <f t="shared" si="345"/>
        <v>39.799999999999997</v>
      </c>
      <c r="FV134" s="77">
        <f t="shared" si="348"/>
        <v>41</v>
      </c>
      <c r="FW134" s="77">
        <f t="shared" si="348"/>
        <v>50.6</v>
      </c>
      <c r="FX134" s="77">
        <f t="shared" si="348"/>
        <v>61.8</v>
      </c>
      <c r="FY134" s="77">
        <f t="shared" si="348"/>
        <v>72.8</v>
      </c>
      <c r="FZ134" s="77">
        <f t="shared" si="348"/>
        <v>89.2</v>
      </c>
      <c r="GA134" s="77">
        <f t="shared" si="348"/>
        <v>85.2</v>
      </c>
      <c r="GB134" s="77">
        <f t="shared" si="348"/>
        <v>87.2</v>
      </c>
      <c r="GC134" s="77">
        <f t="shared" si="348"/>
        <v>92.4</v>
      </c>
      <c r="GD134" s="77" t="e">
        <f t="shared" si="348"/>
        <v>#N/A</v>
      </c>
      <c r="GE134" s="77" t="e">
        <f t="shared" si="348"/>
        <v>#N/A</v>
      </c>
      <c r="GF134" s="77" t="e">
        <f t="shared" si="348"/>
        <v>#N/A</v>
      </c>
      <c r="GG134" s="77" t="e">
        <f t="shared" si="348"/>
        <v>#N/A</v>
      </c>
      <c r="GH134" s="77" t="e">
        <f t="shared" si="348"/>
        <v>#N/A</v>
      </c>
      <c r="GI134" s="77" t="e">
        <f t="shared" si="348"/>
        <v>#N/A</v>
      </c>
      <c r="GJ134" s="77" t="e">
        <f t="shared" si="348"/>
        <v>#N/A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130.4</v>
      </c>
      <c r="GW134" s="10">
        <f t="shared" ca="1" si="384"/>
        <v>130.4</v>
      </c>
      <c r="GX134" s="10">
        <f t="shared" ca="1" si="384"/>
        <v>130.4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30.4</v>
      </c>
      <c r="HD134" s="10" t="b">
        <f t="shared" ca="1" si="254"/>
        <v>0</v>
      </c>
      <c r="HE134" s="10">
        <f t="array" ref="HE134">MAX(IF(ISNA(L134:FN134),"",L134:FN134))</f>
        <v>141</v>
      </c>
      <c r="HF134" s="49">
        <f t="shared" ca="1" si="357"/>
        <v>0.98617113223854802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3198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30.4</v>
      </c>
      <c r="HT134">
        <f t="array" aca="1" ref="HT134" ca="1">LARGE(IF(ISNA(P134:GW134),"",P134:GW134),HT$2)</f>
        <v>130.4</v>
      </c>
      <c r="HU134">
        <f t="array" aca="1" ref="HU134" ca="1">LARGE(IF(ISNA(Q134:GX134),"",Q134:GX134),HU$2)</f>
        <v>130.4</v>
      </c>
      <c r="HV134">
        <f t="array" aca="1" ref="HV134" ca="1">LARGE(IF(ISNA(R134:GY134),"",R134:GY134),HV$2)</f>
        <v>130.4</v>
      </c>
      <c r="HW134">
        <f t="shared" ca="1" si="367"/>
        <v>132.22857142857143</v>
      </c>
    </row>
    <row r="135" spans="1:231" ht="30" customHeight="1" x14ac:dyDescent="0.55000000000000004">
      <c r="A135">
        <f t="shared" si="349"/>
        <v>145</v>
      </c>
      <c r="B135" s="78">
        <f>VLOOKUP(F135,Countries!$D$5:$F$255,3,FALSE)</f>
        <v>1900000</v>
      </c>
      <c r="C135" s="83">
        <f t="shared" ca="1" si="350"/>
        <v>0.45392819542562446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104983</v>
      </c>
      <c r="H135" s="78">
        <f t="shared" ca="1" si="352"/>
        <v>850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>
        <f t="shared" si="345"/>
        <v>815.4</v>
      </c>
      <c r="FS135" s="77">
        <f t="shared" si="345"/>
        <v>742.2</v>
      </c>
      <c r="FT135" s="77">
        <f t="shared" si="345"/>
        <v>668.4</v>
      </c>
      <c r="FU135" s="77">
        <f t="shared" si="345"/>
        <v>609.6</v>
      </c>
      <c r="FV135" s="77">
        <f t="shared" si="348"/>
        <v>580</v>
      </c>
      <c r="FW135" s="77">
        <f t="shared" si="348"/>
        <v>585.4</v>
      </c>
      <c r="FX135" s="77">
        <f t="shared" si="348"/>
        <v>566.20000000000005</v>
      </c>
      <c r="FY135" s="77">
        <f t="shared" si="348"/>
        <v>556.6</v>
      </c>
      <c r="FZ135" s="77">
        <f t="shared" si="348"/>
        <v>530.6</v>
      </c>
      <c r="GA135" s="77">
        <f t="shared" si="348"/>
        <v>492.6</v>
      </c>
      <c r="GB135" s="77">
        <f t="shared" si="348"/>
        <v>484.6</v>
      </c>
      <c r="GC135" s="77">
        <f t="shared" si="348"/>
        <v>470.6</v>
      </c>
      <c r="GD135" s="77" t="e">
        <f t="shared" si="348"/>
        <v>#N/A</v>
      </c>
      <c r="GE135" s="77" t="e">
        <f t="shared" si="348"/>
        <v>#N/A</v>
      </c>
      <c r="GF135" s="77" t="e">
        <f t="shared" si="348"/>
        <v>#N/A</v>
      </c>
      <c r="GG135" s="77" t="e">
        <f t="shared" si="348"/>
        <v>#N/A</v>
      </c>
      <c r="GH135" s="77" t="e">
        <f t="shared" si="348"/>
        <v>#N/A</v>
      </c>
      <c r="GI135" s="77" t="e">
        <f t="shared" si="348"/>
        <v>#N/A</v>
      </c>
      <c r="GJ135" s="77" t="e">
        <f t="shared" si="348"/>
        <v>#N/A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850</v>
      </c>
      <c r="GW135" s="10">
        <f t="shared" ca="1" si="384"/>
        <v>850</v>
      </c>
      <c r="GX135" s="10">
        <f t="shared" ca="1" si="384"/>
        <v>850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50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5392819542562446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104983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5,3,FALSE)</f>
        <v>33400000</v>
      </c>
      <c r="C136" s="83">
        <f t="shared" ca="1" si="350"/>
        <v>0.36612362615948246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4994</v>
      </c>
      <c r="H136" s="78">
        <f t="shared" ca="1" si="352"/>
        <v>268.40000000000003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>
        <f t="shared" si="345"/>
        <v>286.8</v>
      </c>
      <c r="FS136" s="77">
        <f t="shared" si="345"/>
        <v>286.8</v>
      </c>
      <c r="FT136" s="77">
        <f t="shared" si="345"/>
        <v>270.8</v>
      </c>
      <c r="FU136" s="77">
        <f t="shared" si="345"/>
        <v>272.39999999999998</v>
      </c>
      <c r="FV136" s="77">
        <f t="shared" si="348"/>
        <v>254</v>
      </c>
      <c r="FW136" s="77">
        <f t="shared" si="348"/>
        <v>247.2</v>
      </c>
      <c r="FX136" s="77">
        <f t="shared" si="348"/>
        <v>248.6</v>
      </c>
      <c r="FY136" s="77">
        <f t="shared" si="348"/>
        <v>235.2</v>
      </c>
      <c r="FZ136" s="77">
        <f t="shared" si="348"/>
        <v>213.4</v>
      </c>
      <c r="GA136" s="77">
        <f t="shared" si="348"/>
        <v>172.2</v>
      </c>
      <c r="GB136" s="77">
        <f t="shared" si="348"/>
        <v>166.4</v>
      </c>
      <c r="GC136" s="77">
        <f t="shared" si="348"/>
        <v>160</v>
      </c>
      <c r="GD136" s="77" t="e">
        <f t="shared" si="348"/>
        <v>#N/A</v>
      </c>
      <c r="GE136" s="77" t="e">
        <f t="shared" si="348"/>
        <v>#N/A</v>
      </c>
      <c r="GF136" s="77" t="e">
        <f t="shared" si="348"/>
        <v>#N/A</v>
      </c>
      <c r="GG136" s="77" t="e">
        <f t="shared" si="348"/>
        <v>#N/A</v>
      </c>
      <c r="GH136" s="77" t="e">
        <f t="shared" si="348"/>
        <v>#N/A</v>
      </c>
      <c r="GI136" s="77" t="e">
        <f t="shared" si="348"/>
        <v>#N/A</v>
      </c>
      <c r="GJ136" s="77" t="e">
        <f t="shared" si="348"/>
        <v>#N/A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268.39999999999998</v>
      </c>
      <c r="GW136" s="10">
        <f t="shared" ca="1" si="384"/>
        <v>268.39999999999998</v>
      </c>
      <c r="GX136" s="10">
        <f t="shared" ca="1" si="384"/>
        <v>268.39999999999998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68.40000000000003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6612362615948246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4994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5,3,FALSE)</f>
        <v>17400000</v>
      </c>
      <c r="C137" s="83">
        <f t="shared" ca="1" si="350"/>
        <v>0.40385455866410114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321205</v>
      </c>
      <c r="H137" s="78">
        <f t="shared" ca="1" si="352"/>
        <v>4065.7999999999997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>
        <f t="shared" si="345"/>
        <v>3169.6</v>
      </c>
      <c r="FS137" s="77">
        <f t="shared" si="345"/>
        <v>3227.8</v>
      </c>
      <c r="FT137" s="77">
        <f t="shared" si="345"/>
        <v>3302.8</v>
      </c>
      <c r="FU137" s="77">
        <f t="shared" si="345"/>
        <v>3295.6</v>
      </c>
      <c r="FV137" s="77">
        <f t="shared" si="348"/>
        <v>2998.8</v>
      </c>
      <c r="FW137" s="77">
        <f t="shared" si="348"/>
        <v>2873.8</v>
      </c>
      <c r="FX137" s="77">
        <f t="shared" si="348"/>
        <v>2748.4</v>
      </c>
      <c r="FY137" s="77">
        <f t="shared" si="348"/>
        <v>2694.4</v>
      </c>
      <c r="FZ137" s="77">
        <f t="shared" si="348"/>
        <v>2804.4</v>
      </c>
      <c r="GA137" s="77">
        <f t="shared" si="348"/>
        <v>2914.8</v>
      </c>
      <c r="GB137" s="77">
        <f t="shared" si="348"/>
        <v>2655.4</v>
      </c>
      <c r="GC137" s="77">
        <f t="shared" si="348"/>
        <v>2386.1999999999998</v>
      </c>
      <c r="GD137" s="77" t="e">
        <f t="shared" si="348"/>
        <v>#N/A</v>
      </c>
      <c r="GE137" s="77" t="e">
        <f t="shared" si="348"/>
        <v>#N/A</v>
      </c>
      <c r="GF137" s="77" t="e">
        <f t="shared" si="348"/>
        <v>#N/A</v>
      </c>
      <c r="GG137" s="77" t="e">
        <f t="shared" si="348"/>
        <v>#N/A</v>
      </c>
      <c r="GH137" s="77" t="e">
        <f t="shared" si="348"/>
        <v>#N/A</v>
      </c>
      <c r="GI137" s="77" t="e">
        <f t="shared" si="348"/>
        <v>#N/A</v>
      </c>
      <c r="GJ137" s="77" t="e">
        <f t="shared" si="348"/>
        <v>#N/A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065.8</v>
      </c>
      <c r="GW137" s="10">
        <f t="shared" ca="1" si="384"/>
        <v>4065.8</v>
      </c>
      <c r="GX137" s="10">
        <f t="shared" ca="1" si="384"/>
        <v>4065.8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065.7999999999997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0385455866410114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321205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5,3,FALSE)</f>
        <v>2910000</v>
      </c>
      <c r="C138" s="83">
        <f t="shared" ca="1" si="350"/>
        <v>0.81800518134715017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20349</v>
      </c>
      <c r="H138" s="78">
        <f t="shared" ca="1" si="352"/>
        <v>252.59999999999997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>
        <f t="shared" si="345"/>
        <v>340.4</v>
      </c>
      <c r="FS138" s="77">
        <f t="shared" si="345"/>
        <v>342.2</v>
      </c>
      <c r="FT138" s="77">
        <f t="shared" si="345"/>
        <v>361.6</v>
      </c>
      <c r="FU138" s="77">
        <f t="shared" si="345"/>
        <v>371.6</v>
      </c>
      <c r="FV138" s="77">
        <f t="shared" si="348"/>
        <v>334.6</v>
      </c>
      <c r="FW138" s="77">
        <f t="shared" si="348"/>
        <v>374.8</v>
      </c>
      <c r="FX138" s="77">
        <f t="shared" si="348"/>
        <v>444.4</v>
      </c>
      <c r="FY138" s="77">
        <f t="shared" si="348"/>
        <v>409.8</v>
      </c>
      <c r="FZ138" s="77">
        <f t="shared" si="348"/>
        <v>424.2</v>
      </c>
      <c r="GA138" s="77">
        <f t="shared" si="348"/>
        <v>462.6</v>
      </c>
      <c r="GB138" s="77">
        <f t="shared" si="348"/>
        <v>420.4</v>
      </c>
      <c r="GC138" s="77">
        <f t="shared" si="348"/>
        <v>409.2</v>
      </c>
      <c r="GD138" s="77" t="e">
        <f t="shared" si="348"/>
        <v>#N/A</v>
      </c>
      <c r="GE138" s="77" t="e">
        <f t="shared" si="348"/>
        <v>#N/A</v>
      </c>
      <c r="GF138" s="77" t="e">
        <f t="shared" si="348"/>
        <v>#N/A</v>
      </c>
      <c r="GG138" s="77" t="e">
        <f t="shared" si="348"/>
        <v>#N/A</v>
      </c>
      <c r="GH138" s="77" t="e">
        <f t="shared" si="348"/>
        <v>#N/A</v>
      </c>
      <c r="GI138" s="77" t="e">
        <f t="shared" si="348"/>
        <v>#N/A</v>
      </c>
      <c r="GJ138" s="77" t="e">
        <f t="shared" si="348"/>
        <v>#N/A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52.6</v>
      </c>
      <c r="GW138" s="10">
        <f t="shared" ca="1" si="384"/>
        <v>252.6</v>
      </c>
      <c r="GX138" s="10">
        <f t="shared" ca="1" si="384"/>
        <v>252.6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2.59999999999997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1800518134715017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20349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444.4</v>
      </c>
      <c r="HR138">
        <f t="array" ref="HR138">LARGE(IF(ISNA(N138:GU138),"",N138:GU138),HR$2)</f>
        <v>424.2</v>
      </c>
      <c r="HS138">
        <f t="array" aca="1" ref="HS138" ca="1">LARGE(IF(ISNA(O138:GV138),"",O138:GV138),HS$2)</f>
        <v>420.4</v>
      </c>
      <c r="HT138">
        <f t="array" aca="1" ref="HT138" ca="1">LARGE(IF(ISNA(P138:GW138),"",P138:GW138),HT$2)</f>
        <v>409.8</v>
      </c>
      <c r="HU138">
        <f t="array" aca="1" ref="HU138" ca="1">LARGE(IF(ISNA(Q138:GX138),"",Q138:GX138),HU$2)</f>
        <v>409.2</v>
      </c>
      <c r="HV138">
        <f t="array" aca="1" ref="HV138" ca="1">LARGE(IF(ISNA(R138:GY138),"",R138:GY138),HV$2)</f>
        <v>374.8</v>
      </c>
      <c r="HW138">
        <f t="shared" ca="1" si="367"/>
        <v>398.80000000000007</v>
      </c>
    </row>
    <row r="139" spans="1:231" ht="30" customHeight="1" x14ac:dyDescent="0.55000000000000004">
      <c r="A139">
        <f t="shared" si="349"/>
        <v>23</v>
      </c>
      <c r="B139" s="78">
        <f>VLOOKUP(F139,Countries!$D$5:$F$255,3,FALSE)</f>
        <v>9500000</v>
      </c>
      <c r="C139" s="83">
        <f t="shared" ca="1" si="350"/>
        <v>0.36562763268744725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5443</v>
      </c>
      <c r="H139" s="78">
        <f t="shared" ca="1" si="352"/>
        <v>347.19999999999993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>
        <f t="shared" si="345"/>
        <v>296</v>
      </c>
      <c r="FS139" s="77">
        <f t="shared" si="345"/>
        <v>287.2</v>
      </c>
      <c r="FT139" s="77">
        <f t="shared" si="345"/>
        <v>276</v>
      </c>
      <c r="FU139" s="77">
        <f t="shared" si="345"/>
        <v>261</v>
      </c>
      <c r="FV139" s="77">
        <f t="shared" si="348"/>
        <v>245.4</v>
      </c>
      <c r="FW139" s="77">
        <f t="shared" si="348"/>
        <v>228.2</v>
      </c>
      <c r="FX139" s="77">
        <f t="shared" si="348"/>
        <v>210</v>
      </c>
      <c r="FY139" s="77">
        <f t="shared" si="348"/>
        <v>192.6</v>
      </c>
      <c r="FZ139" s="77">
        <f t="shared" si="348"/>
        <v>185.8</v>
      </c>
      <c r="GA139" s="77">
        <f t="shared" si="348"/>
        <v>178</v>
      </c>
      <c r="GB139" s="77">
        <f t="shared" si="348"/>
        <v>171.6</v>
      </c>
      <c r="GC139" s="77">
        <f t="shared" si="348"/>
        <v>167.8</v>
      </c>
      <c r="GD139" s="77" t="e">
        <f t="shared" si="348"/>
        <v>#N/A</v>
      </c>
      <c r="GE139" s="77" t="e">
        <f t="shared" si="348"/>
        <v>#N/A</v>
      </c>
      <c r="GF139" s="77" t="e">
        <f t="shared" si="348"/>
        <v>#N/A</v>
      </c>
      <c r="GG139" s="77" t="e">
        <f t="shared" si="348"/>
        <v>#N/A</v>
      </c>
      <c r="GH139" s="77" t="e">
        <f t="shared" si="348"/>
        <v>#N/A</v>
      </c>
      <c r="GI139" s="77" t="e">
        <f t="shared" si="348"/>
        <v>#N/A</v>
      </c>
      <c r="GJ139" s="77" t="e">
        <f t="shared" si="348"/>
        <v>#N/A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347.2</v>
      </c>
      <c r="GW139" s="10">
        <f t="shared" ca="1" si="384"/>
        <v>347.2</v>
      </c>
      <c r="GX139" s="10">
        <f t="shared" ca="1" si="384"/>
        <v>347.2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47.19999999999993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6562763268744725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5443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5,3,FALSE)</f>
        <v>11690000</v>
      </c>
      <c r="C140" s="83">
        <f t="shared" ca="1" si="350"/>
        <v>0.77913763886273779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69311</v>
      </c>
      <c r="H140" s="78">
        <f t="shared" ca="1" si="352"/>
        <v>827.60000000000014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>
        <f t="shared" si="383"/>
        <v>1027.4000000000001</v>
      </c>
      <c r="FS140" s="77">
        <f t="shared" si="383"/>
        <v>1072.2</v>
      </c>
      <c r="FT140" s="77">
        <f t="shared" si="383"/>
        <v>1018.2</v>
      </c>
      <c r="FU140" s="77">
        <f t="shared" si="383"/>
        <v>947.6</v>
      </c>
      <c r="FV140" s="77">
        <f t="shared" si="348"/>
        <v>984.8</v>
      </c>
      <c r="FW140" s="77">
        <f t="shared" si="348"/>
        <v>1029.5999999999999</v>
      </c>
      <c r="FX140" s="77">
        <f t="shared" si="348"/>
        <v>1141.2</v>
      </c>
      <c r="FY140" s="77">
        <f t="shared" si="348"/>
        <v>1251.5999999999999</v>
      </c>
      <c r="FZ140" s="77">
        <f t="shared" si="348"/>
        <v>1337.6</v>
      </c>
      <c r="GA140" s="77">
        <f t="shared" si="348"/>
        <v>1334.4</v>
      </c>
      <c r="GB140" s="77">
        <f t="shared" si="348"/>
        <v>1332.8</v>
      </c>
      <c r="GC140" s="77">
        <f t="shared" si="348"/>
        <v>1291</v>
      </c>
      <c r="GD140" s="77" t="e">
        <f t="shared" si="348"/>
        <v>#N/A</v>
      </c>
      <c r="GE140" s="77" t="e">
        <f t="shared" si="348"/>
        <v>#N/A</v>
      </c>
      <c r="GF140" s="77" t="e">
        <f t="shared" si="348"/>
        <v>#N/A</v>
      </c>
      <c r="GG140" s="77" t="e">
        <f t="shared" si="348"/>
        <v>#N/A</v>
      </c>
      <c r="GH140" s="77" t="e">
        <f t="shared" si="348"/>
        <v>#N/A</v>
      </c>
      <c r="GI140" s="77" t="e">
        <f t="shared" si="348"/>
        <v>#N/A</v>
      </c>
      <c r="GJ140" s="77" t="e">
        <f t="shared" si="348"/>
        <v>#N/A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827.6</v>
      </c>
      <c r="GW140" s="10">
        <f t="shared" ca="1" si="384"/>
        <v>827.6</v>
      </c>
      <c r="GX140" s="10">
        <f t="shared" ca="1" si="384"/>
        <v>827.6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27.60000000000014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913763886273779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69311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334.4</v>
      </c>
      <c r="HR140">
        <f t="array" ref="HR140">LARGE(IF(ISNA(N140:GU140),"",N140:GU140),HR$2)</f>
        <v>1332.8</v>
      </c>
      <c r="HS140">
        <f t="array" aca="1" ref="HS140" ca="1">LARGE(IF(ISNA(O140:GV140),"",O140:GV140),HS$2)</f>
        <v>1291</v>
      </c>
      <c r="HT140">
        <f t="array" aca="1" ref="HT140" ca="1">LARGE(IF(ISNA(P140:GW140),"",P140:GW140),HT$2)</f>
        <v>1251.5999999999999</v>
      </c>
      <c r="HU140">
        <f t="array" aca="1" ref="HU140" ca="1">LARGE(IF(ISNA(Q140:GX140),"",Q140:GX140),HU$2)</f>
        <v>1141.2</v>
      </c>
      <c r="HV140">
        <f t="array" aca="1" ref="HV140" ca="1">LARGE(IF(ISNA(R140:GY140),"",R140:GY140),HV$2)</f>
        <v>1072.2</v>
      </c>
      <c r="HW140">
        <f t="shared" ca="1" si="367"/>
        <v>1212.2</v>
      </c>
    </row>
    <row r="141" spans="1:231" ht="30" customHeight="1" x14ac:dyDescent="0.55000000000000004">
      <c r="A141">
        <f t="shared" si="349"/>
        <v>78</v>
      </c>
      <c r="B141" s="78">
        <f>VLOOKUP(F141,Countries!$D$5:$F$255,3,FALSE)</f>
        <v>11500000</v>
      </c>
      <c r="C141" s="83">
        <f t="shared" ca="1" si="350"/>
        <v>0.43350456621004568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6276</v>
      </c>
      <c r="H141" s="78">
        <f t="shared" ca="1" si="352"/>
        <v>43.399999999999991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>
        <f t="shared" si="383"/>
        <v>43.8</v>
      </c>
      <c r="FS141" s="77">
        <f t="shared" si="383"/>
        <v>43.8</v>
      </c>
      <c r="FT141" s="77">
        <f t="shared" si="383"/>
        <v>41.2</v>
      </c>
      <c r="FU141" s="77">
        <f t="shared" si="383"/>
        <v>37.200000000000003</v>
      </c>
      <c r="FV141" s="77">
        <f t="shared" si="348"/>
        <v>35.200000000000003</v>
      </c>
      <c r="FW141" s="77">
        <f t="shared" si="348"/>
        <v>62.2</v>
      </c>
      <c r="FX141" s="77">
        <f t="shared" si="348"/>
        <v>71.8</v>
      </c>
      <c r="FY141" s="77">
        <f t="shared" si="348"/>
        <v>86.8</v>
      </c>
      <c r="FZ141" s="77">
        <f t="shared" si="348"/>
        <v>101</v>
      </c>
      <c r="GA141" s="77">
        <f t="shared" si="348"/>
        <v>88.8</v>
      </c>
      <c r="GB141" s="77">
        <f t="shared" si="348"/>
        <v>63.8</v>
      </c>
      <c r="GC141" s="77">
        <f t="shared" si="348"/>
        <v>61.4</v>
      </c>
      <c r="GD141" s="77" t="e">
        <f t="shared" si="348"/>
        <v>#N/A</v>
      </c>
      <c r="GE141" s="77" t="e">
        <f t="shared" si="348"/>
        <v>#N/A</v>
      </c>
      <c r="GF141" s="77" t="e">
        <f t="shared" si="348"/>
        <v>#N/A</v>
      </c>
      <c r="GG141" s="77" t="e">
        <f t="shared" si="348"/>
        <v>#N/A</v>
      </c>
      <c r="GH141" s="77" t="e">
        <f t="shared" si="348"/>
        <v>#N/A</v>
      </c>
      <c r="GI141" s="77" t="e">
        <f t="shared" si="348"/>
        <v>#N/A</v>
      </c>
      <c r="GJ141" s="77" t="e">
        <f t="shared" si="348"/>
        <v>#N/A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43.4</v>
      </c>
      <c r="GW141" s="10">
        <f t="shared" ca="1" si="384"/>
        <v>43.4</v>
      </c>
      <c r="GX141" s="10">
        <f t="shared" ca="1" si="384"/>
        <v>43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3.399999999999991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3350456621004568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6276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101</v>
      </c>
      <c r="HT141">
        <f t="array" aca="1" ref="HT141" ca="1">LARGE(IF(ISNA(P141:GW141),"",P141:GW141),HT$2)</f>
        <v>99.8</v>
      </c>
      <c r="HU141">
        <f t="array" aca="1" ref="HU141" ca="1">LARGE(IF(ISNA(Q141:GX141),"",Q141:GX141),HU$2)</f>
        <v>88.8</v>
      </c>
      <c r="HV141">
        <f t="array" aca="1" ref="HV141" ca="1">LARGE(IF(ISNA(R141:GY141),"",R141:GY141),HV$2)</f>
        <v>86.8</v>
      </c>
      <c r="HW141">
        <f t="shared" ca="1" si="367"/>
        <v>100.11428571428569</v>
      </c>
    </row>
    <row r="142" spans="1:231" ht="30" customHeight="1" x14ac:dyDescent="0.55000000000000004">
      <c r="A142">
        <f t="shared" si="349"/>
        <v>171</v>
      </c>
      <c r="B142" s="78">
        <f>VLOOKUP(F142,Countries!$D$5:$F$255,3,FALSE)</f>
        <v>19000000</v>
      </c>
      <c r="C142" s="83">
        <f t="shared" ca="1" si="350"/>
        <v>0.58730158730158732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458</v>
      </c>
      <c r="H142" s="78">
        <f t="shared" ca="1" si="352"/>
        <v>7.399999999999999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>
        <f t="shared" si="383"/>
        <v>13.8</v>
      </c>
      <c r="FS142" s="77">
        <f t="shared" si="383"/>
        <v>15.8</v>
      </c>
      <c r="FT142" s="77">
        <f t="shared" si="383"/>
        <v>15.8</v>
      </c>
      <c r="FU142" s="77">
        <f t="shared" si="383"/>
        <v>12</v>
      </c>
      <c r="FV142" s="77">
        <f t="shared" si="348"/>
        <v>8.8000000000000007</v>
      </c>
      <c r="FW142" s="77">
        <f t="shared" si="348"/>
        <v>6.8</v>
      </c>
      <c r="FX142" s="77">
        <f t="shared" si="348"/>
        <v>7.2</v>
      </c>
      <c r="FY142" s="77">
        <f t="shared" si="348"/>
        <v>4.4000000000000004</v>
      </c>
      <c r="FZ142" s="77">
        <f t="shared" si="348"/>
        <v>4.4000000000000004</v>
      </c>
      <c r="GA142" s="77">
        <f t="shared" si="348"/>
        <v>9</v>
      </c>
      <c r="GB142" s="77">
        <f t="shared" si="348"/>
        <v>13.4</v>
      </c>
      <c r="GC142" s="77">
        <f t="shared" si="348"/>
        <v>12.8</v>
      </c>
      <c r="GD142" s="77" t="e">
        <f t="shared" si="348"/>
        <v>#N/A</v>
      </c>
      <c r="GE142" s="77" t="e">
        <f t="shared" si="348"/>
        <v>#N/A</v>
      </c>
      <c r="GF142" s="77" t="e">
        <f t="shared" si="348"/>
        <v>#N/A</v>
      </c>
      <c r="GG142" s="77" t="e">
        <f t="shared" si="348"/>
        <v>#N/A</v>
      </c>
      <c r="GH142" s="77" t="e">
        <f t="shared" si="348"/>
        <v>#N/A</v>
      </c>
      <c r="GI142" s="77" t="e">
        <f t="shared" si="348"/>
        <v>#N/A</v>
      </c>
      <c r="GJ142" s="77" t="e">
        <f t="shared" si="348"/>
        <v>#N/A</v>
      </c>
      <c r="GK142" s="77" t="e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7.4</v>
      </c>
      <c r="GW142" s="10">
        <f t="shared" ca="1" si="384"/>
        <v>7.4</v>
      </c>
      <c r="GX142" s="10">
        <f t="shared" ca="1" si="384"/>
        <v>7.4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399999999999999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8730158730158732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458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5.8</v>
      </c>
      <c r="HR142">
        <f t="array" ref="HR142">LARGE(IF(ISNA(N142:GU142),"",N142:GU142),HR$2)</f>
        <v>14.4</v>
      </c>
      <c r="HS142">
        <f t="array" aca="1" ref="HS142" ca="1">LARGE(IF(ISNA(O142:GV142),"",O142:GV142),HS$2)</f>
        <v>13.8</v>
      </c>
      <c r="HT142">
        <f t="array" aca="1" ref="HT142" ca="1">LARGE(IF(ISNA(P142:GW142),"",P142:GW142),HT$2)</f>
        <v>13.4</v>
      </c>
      <c r="HU142">
        <f t="array" aca="1" ref="HU142" ca="1">LARGE(IF(ISNA(Q142:GX142),"",Q142:GX142),HU$2)</f>
        <v>12.8</v>
      </c>
      <c r="HV142">
        <f t="array" aca="1" ref="HV142" ca="1">LARGE(IF(ISNA(R142:GY142),"",R142:GY142),HV$2)</f>
        <v>12.6</v>
      </c>
      <c r="HW142">
        <f t="shared" ca="1" si="367"/>
        <v>13.628571428571428</v>
      </c>
    </row>
    <row r="143" spans="1:231" ht="30" customHeight="1" x14ac:dyDescent="0.55000000000000004">
      <c r="A143">
        <f t="shared" si="349"/>
        <v>245</v>
      </c>
      <c r="B143" s="78">
        <f>VLOOKUP(F143,Countries!$D$5:$F$255,3,FALSE)</f>
        <v>5820000</v>
      </c>
      <c r="C143" s="83">
        <f t="shared" ca="1" si="350"/>
        <v>0.9191232048374905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38727</v>
      </c>
      <c r="H143" s="78">
        <f t="shared" ca="1" si="352"/>
        <v>486.40000000000003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>
        <f t="shared" si="383"/>
        <v>599.4</v>
      </c>
      <c r="FS143" s="77">
        <f t="shared" si="383"/>
        <v>583.6</v>
      </c>
      <c r="FT143" s="77">
        <f t="shared" si="383"/>
        <v>572.4</v>
      </c>
      <c r="FU143" s="77">
        <f t="shared" si="383"/>
        <v>563.6</v>
      </c>
      <c r="FV143" s="77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567.4</v>
      </c>
      <c r="FW143" s="77">
        <f t="shared" si="387"/>
        <v>570.6</v>
      </c>
      <c r="FX143" s="77">
        <f t="shared" si="387"/>
        <v>635.20000000000005</v>
      </c>
      <c r="FY143" s="77">
        <f t="shared" si="387"/>
        <v>723.6</v>
      </c>
      <c r="FZ143" s="77">
        <f t="shared" si="387"/>
        <v>778.4</v>
      </c>
      <c r="GA143" s="77">
        <f t="shared" si="387"/>
        <v>757.6</v>
      </c>
      <c r="GB143" s="77">
        <f t="shared" si="387"/>
        <v>799.6</v>
      </c>
      <c r="GC143" s="77">
        <f t="shared" si="387"/>
        <v>794.8</v>
      </c>
      <c r="GD143" s="77" t="e">
        <f t="shared" si="387"/>
        <v>#N/A</v>
      </c>
      <c r="GE143" s="77" t="e">
        <f t="shared" si="387"/>
        <v>#N/A</v>
      </c>
      <c r="GF143" s="77" t="e">
        <f t="shared" si="387"/>
        <v>#N/A</v>
      </c>
      <c r="GG143" s="77" t="e">
        <f t="shared" si="387"/>
        <v>#N/A</v>
      </c>
      <c r="GH143" s="77" t="e">
        <f t="shared" si="387"/>
        <v>#N/A</v>
      </c>
      <c r="GI143" s="77" t="e">
        <f t="shared" si="387"/>
        <v>#N/A</v>
      </c>
      <c r="GJ143" s="77" t="e">
        <f t="shared" si="387"/>
        <v>#N/A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486.4</v>
      </c>
      <c r="GW143" s="10">
        <f t="shared" ca="1" si="384"/>
        <v>486.4</v>
      </c>
      <c r="GX143" s="10">
        <f t="shared" ca="1" si="384"/>
        <v>486.4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86.40000000000003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91912320483749055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38727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794.8</v>
      </c>
      <c r="HR143">
        <f t="array" ref="HR143">LARGE(IF(ISNA(N143:GU143),"",N143:GU143),HR$2)</f>
        <v>778.4</v>
      </c>
      <c r="HS143">
        <f t="array" aca="1" ref="HS143" ca="1">LARGE(IF(ISNA(O143:GV143),"",O143:GV143),HS$2)</f>
        <v>757.6</v>
      </c>
      <c r="HT143">
        <f t="array" aca="1" ref="HT143" ca="1">LARGE(IF(ISNA(P143:GW143),"",P143:GW143),HT$2)</f>
        <v>723.6</v>
      </c>
      <c r="HU143">
        <f t="array" aca="1" ref="HU143" ca="1">LARGE(IF(ISNA(Q143:GX143),"",Q143:GX143),HU$2)</f>
        <v>635.20000000000005</v>
      </c>
      <c r="HV143">
        <f t="array" aca="1" ref="HV143" ca="1">LARGE(IF(ISNA(R143:GY143),"",R143:GY143),HV$2)</f>
        <v>599.4</v>
      </c>
      <c r="HW143">
        <f t="shared" ca="1" si="367"/>
        <v>688.31428571428569</v>
      </c>
    </row>
    <row r="144" spans="1:231" ht="30" customHeight="1" x14ac:dyDescent="0.55000000000000004">
      <c r="A144">
        <f t="shared" si="349"/>
        <v>167</v>
      </c>
      <c r="B144" s="78">
        <f>VLOOKUP(F144,Countries!$D$5:$F$255,3,FALSE)</f>
        <v>38300000</v>
      </c>
      <c r="C144" s="83">
        <f t="shared" ca="1" si="350"/>
        <v>0.2430988423864648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10527</v>
      </c>
      <c r="H144" s="78">
        <f t="shared" ca="1" si="352"/>
        <v>54.600000000000009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>
        <f t="shared" si="383"/>
        <v>102</v>
      </c>
      <c r="FS144" s="77">
        <f t="shared" si="383"/>
        <v>102</v>
      </c>
      <c r="FT144" s="77">
        <f t="shared" si="383"/>
        <v>64.2</v>
      </c>
      <c r="FU144" s="77">
        <f t="shared" si="383"/>
        <v>84.8</v>
      </c>
      <c r="FV144" s="77">
        <f t="shared" si="387"/>
        <v>84.2</v>
      </c>
      <c r="FW144" s="77">
        <f t="shared" si="387"/>
        <v>78.2</v>
      </c>
      <c r="FX144" s="77">
        <f t="shared" si="387"/>
        <v>87.4</v>
      </c>
      <c r="FY144" s="77">
        <f t="shared" si="387"/>
        <v>71.2</v>
      </c>
      <c r="FZ144" s="77">
        <f t="shared" si="387"/>
        <v>50.6</v>
      </c>
      <c r="GA144" s="77">
        <f t="shared" si="387"/>
        <v>46.4</v>
      </c>
      <c r="GB144" s="77">
        <f t="shared" si="387"/>
        <v>51.8</v>
      </c>
      <c r="GC144" s="77">
        <f t="shared" si="387"/>
        <v>64.599999999999994</v>
      </c>
      <c r="GD144" s="77" t="e">
        <f t="shared" si="387"/>
        <v>#N/A</v>
      </c>
      <c r="GE144" s="77" t="e">
        <f t="shared" si="387"/>
        <v>#N/A</v>
      </c>
      <c r="GF144" s="77" t="e">
        <f t="shared" si="387"/>
        <v>#N/A</v>
      </c>
      <c r="GG144" s="77" t="e">
        <f t="shared" si="387"/>
        <v>#N/A</v>
      </c>
      <c r="GH144" s="77" t="e">
        <f t="shared" si="387"/>
        <v>#N/A</v>
      </c>
      <c r="GI144" s="77" t="e">
        <f t="shared" si="387"/>
        <v>#N/A</v>
      </c>
      <c r="GJ144" s="77" t="e">
        <f t="shared" si="387"/>
        <v>#N/A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54.6</v>
      </c>
      <c r="GW144" s="10">
        <f t="shared" ca="1" si="404"/>
        <v>54.6</v>
      </c>
      <c r="GX144" s="10">
        <f t="shared" ca="1" si="404"/>
        <v>54.6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54.600000000000009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2430988423864648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10527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5,3,FALSE)</f>
        <v>166000</v>
      </c>
      <c r="C145" s="83">
        <f t="shared" ca="1" si="350"/>
        <v>0.60465116279069775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313</v>
      </c>
      <c r="H145" s="78">
        <f t="shared" ca="1" si="352"/>
        <v>5.2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>
        <f t="shared" si="383"/>
        <v>5.4</v>
      </c>
      <c r="FS145" s="77">
        <f t="shared" si="383"/>
        <v>4.5999999999999996</v>
      </c>
      <c r="FT145" s="77">
        <f t="shared" si="383"/>
        <v>6.8</v>
      </c>
      <c r="FU145" s="77">
        <f t="shared" si="383"/>
        <v>4.5999999999999996</v>
      </c>
      <c r="FV145" s="77">
        <f t="shared" si="387"/>
        <v>5.4</v>
      </c>
      <c r="FW145" s="77">
        <f t="shared" si="387"/>
        <v>5.8</v>
      </c>
      <c r="FX145" s="77">
        <f t="shared" si="387"/>
        <v>6</v>
      </c>
      <c r="FY145" s="77">
        <f t="shared" si="387"/>
        <v>1.8</v>
      </c>
      <c r="FZ145" s="77">
        <f t="shared" si="387"/>
        <v>1.4</v>
      </c>
      <c r="GA145" s="77">
        <f t="shared" si="387"/>
        <v>1</v>
      </c>
      <c r="GB145" s="77">
        <f t="shared" si="387"/>
        <v>0.6</v>
      </c>
      <c r="GC145" s="77">
        <f t="shared" si="387"/>
        <v>0.6</v>
      </c>
      <c r="GD145" s="77" t="e">
        <f t="shared" si="387"/>
        <v>#N/A</v>
      </c>
      <c r="GE145" s="77" t="e">
        <f t="shared" si="387"/>
        <v>#N/A</v>
      </c>
      <c r="GF145" s="77" t="e">
        <f t="shared" si="387"/>
        <v>#N/A</v>
      </c>
      <c r="GG145" s="77" t="e">
        <f t="shared" si="387"/>
        <v>#N/A</v>
      </c>
      <c r="GH145" s="77" t="e">
        <f t="shared" si="387"/>
        <v>#N/A</v>
      </c>
      <c r="GI145" s="77" t="e">
        <f t="shared" si="387"/>
        <v>#N/A</v>
      </c>
      <c r="GJ145" s="77" t="e">
        <f t="shared" si="387"/>
        <v>#N/A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5.2</v>
      </c>
      <c r="GW145" s="10">
        <f t="shared" ca="1" si="404"/>
        <v>5.2</v>
      </c>
      <c r="GX145" s="10">
        <f t="shared" ca="1" si="404"/>
        <v>5.2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2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60465116279069775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313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5,3,FALSE)</f>
        <v>23700000</v>
      </c>
      <c r="C146" s="83">
        <f t="shared" ca="1" si="350"/>
        <v>0.66572504708097924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1330</v>
      </c>
      <c r="H146" s="78">
        <f t="shared" ca="1" si="352"/>
        <v>20.2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>
        <f t="shared" si="383"/>
        <v>17.2</v>
      </c>
      <c r="FS146" s="77">
        <f t="shared" si="383"/>
        <v>19.600000000000001</v>
      </c>
      <c r="FT146" s="77">
        <f t="shared" si="383"/>
        <v>21.8</v>
      </c>
      <c r="FU146" s="77">
        <f t="shared" si="383"/>
        <v>24.4</v>
      </c>
      <c r="FV146" s="77">
        <f t="shared" si="387"/>
        <v>26.4</v>
      </c>
      <c r="FW146" s="77">
        <f t="shared" si="387"/>
        <v>24.6</v>
      </c>
      <c r="FX146" s="77">
        <f t="shared" si="387"/>
        <v>24.8</v>
      </c>
      <c r="FY146" s="77">
        <f t="shared" si="387"/>
        <v>24.6</v>
      </c>
      <c r="FZ146" s="77">
        <f t="shared" si="387"/>
        <v>23.4</v>
      </c>
      <c r="GA146" s="77">
        <f t="shared" si="387"/>
        <v>29.6</v>
      </c>
      <c r="GB146" s="77">
        <f t="shared" si="387"/>
        <v>35.200000000000003</v>
      </c>
      <c r="GC146" s="77">
        <f t="shared" si="387"/>
        <v>43.8</v>
      </c>
      <c r="GD146" s="77" t="e">
        <f t="shared" si="387"/>
        <v>#N/A</v>
      </c>
      <c r="GE146" s="77" t="e">
        <f t="shared" si="387"/>
        <v>#N/A</v>
      </c>
      <c r="GF146" s="77" t="e">
        <f t="shared" si="387"/>
        <v>#N/A</v>
      </c>
      <c r="GG146" s="77" t="e">
        <f t="shared" si="387"/>
        <v>#N/A</v>
      </c>
      <c r="GH146" s="77" t="e">
        <f t="shared" si="387"/>
        <v>#N/A</v>
      </c>
      <c r="GI146" s="77" t="e">
        <f t="shared" si="387"/>
        <v>#N/A</v>
      </c>
      <c r="GJ146" s="77" t="e">
        <f t="shared" si="387"/>
        <v>#N/A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.2</v>
      </c>
      <c r="GW146" s="10">
        <f t="shared" ca="1" si="404"/>
        <v>20.2</v>
      </c>
      <c r="GX146" s="10">
        <f t="shared" ca="1" si="404"/>
        <v>20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2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66572504708097924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1330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35.200000000000003</v>
      </c>
      <c r="HR146">
        <f t="array" ref="HR146">LARGE(IF(ISNA(N146:GU146),"",N146:GU146),HR$2)</f>
        <v>31</v>
      </c>
      <c r="HS146">
        <f t="array" aca="1" ref="HS146" ca="1">LARGE(IF(ISNA(O146:GV146),"",O146:GV146),HS$2)</f>
        <v>29.8</v>
      </c>
      <c r="HT146">
        <f t="array" aca="1" ref="HT146" ca="1">LARGE(IF(ISNA(P146:GW146),"",P146:GW146),HT$2)</f>
        <v>29.6</v>
      </c>
      <c r="HU146">
        <f t="array" aca="1" ref="HU146" ca="1">LARGE(IF(ISNA(Q146:GX146),"",Q146:GX146),HU$2)</f>
        <v>28.4</v>
      </c>
      <c r="HV146">
        <f t="array" aca="1" ref="HV146" ca="1">LARGE(IF(ISNA(R146:GY146),"",R146:GY146),HV$2)</f>
        <v>27.4</v>
      </c>
      <c r="HW146">
        <f t="shared" ca="1" si="367"/>
        <v>30.342857142857145</v>
      </c>
    </row>
    <row r="147" spans="1:231" ht="30" customHeight="1" x14ac:dyDescent="0.55000000000000004">
      <c r="A147">
        <f t="shared" si="349"/>
        <v>101</v>
      </c>
      <c r="B147" s="78">
        <f>VLOOKUP(F147,Countries!$D$5:$F$255,3,FALSE)</f>
        <v>2900000</v>
      </c>
      <c r="C147" s="83">
        <f t="shared" ca="1" si="350"/>
        <v>0.7221061555696853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56877</v>
      </c>
      <c r="H147" s="78">
        <f t="shared" ca="1" si="352"/>
        <v>681.4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>
        <f t="shared" si="383"/>
        <v>755.8</v>
      </c>
      <c r="FS147" s="77">
        <f t="shared" si="383"/>
        <v>749.2</v>
      </c>
      <c r="FT147" s="77">
        <f t="shared" si="383"/>
        <v>740.8</v>
      </c>
      <c r="FU147" s="77">
        <f t="shared" si="383"/>
        <v>677.2</v>
      </c>
      <c r="FV147" s="77">
        <f t="shared" si="387"/>
        <v>667</v>
      </c>
      <c r="FW147" s="77">
        <f t="shared" si="387"/>
        <v>707.4</v>
      </c>
      <c r="FX147" s="77">
        <f t="shared" si="387"/>
        <v>727.8</v>
      </c>
      <c r="FY147" s="77">
        <f t="shared" si="387"/>
        <v>682.8</v>
      </c>
      <c r="FZ147" s="77">
        <f t="shared" si="387"/>
        <v>729.8</v>
      </c>
      <c r="GA147" s="77">
        <f t="shared" si="387"/>
        <v>700.2</v>
      </c>
      <c r="GB147" s="77">
        <f t="shared" si="387"/>
        <v>666.8</v>
      </c>
      <c r="GC147" s="77">
        <f t="shared" si="387"/>
        <v>659.4</v>
      </c>
      <c r="GD147" s="77" t="e">
        <f t="shared" si="387"/>
        <v>#N/A</v>
      </c>
      <c r="GE147" s="77" t="e">
        <f t="shared" si="387"/>
        <v>#N/A</v>
      </c>
      <c r="GF147" s="77" t="e">
        <f t="shared" si="387"/>
        <v>#N/A</v>
      </c>
      <c r="GG147" s="77" t="e">
        <f t="shared" si="387"/>
        <v>#N/A</v>
      </c>
      <c r="GH147" s="77" t="e">
        <f t="shared" si="387"/>
        <v>#N/A</v>
      </c>
      <c r="GI147" s="77" t="e">
        <f t="shared" si="387"/>
        <v>#N/A</v>
      </c>
      <c r="GJ147" s="77" t="e">
        <f t="shared" si="387"/>
        <v>#N/A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681.4</v>
      </c>
      <c r="GW147" s="10">
        <f t="shared" ca="1" si="404"/>
        <v>681.4</v>
      </c>
      <c r="GX147" s="10">
        <f t="shared" ca="1" si="404"/>
        <v>681.4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681.4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2210615556968538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56877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5,3,FALSE)</f>
        <v>4300000</v>
      </c>
      <c r="C148" s="83">
        <f t="shared" ca="1" si="350"/>
        <v>0.37230628152223738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2542</v>
      </c>
      <c r="H148" s="78">
        <f t="shared" ca="1" si="352"/>
        <v>23.19999999999999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>
        <f t="shared" si="383"/>
        <v>22</v>
      </c>
      <c r="FS148" s="77">
        <f t="shared" si="383"/>
        <v>19</v>
      </c>
      <c r="FT148" s="77">
        <f t="shared" si="383"/>
        <v>19.399999999999999</v>
      </c>
      <c r="FU148" s="77">
        <f t="shared" si="383"/>
        <v>22.2</v>
      </c>
      <c r="FV148" s="77">
        <f t="shared" si="387"/>
        <v>23.2</v>
      </c>
      <c r="FW148" s="77">
        <f t="shared" si="387"/>
        <v>31.2</v>
      </c>
      <c r="FX148" s="77">
        <f t="shared" si="387"/>
        <v>41.8</v>
      </c>
      <c r="FY148" s="77">
        <f t="shared" si="387"/>
        <v>56.6</v>
      </c>
      <c r="FZ148" s="77">
        <f t="shared" si="387"/>
        <v>85.4</v>
      </c>
      <c r="GA148" s="77">
        <f t="shared" si="387"/>
        <v>94.6</v>
      </c>
      <c r="GB148" s="77">
        <f t="shared" si="387"/>
        <v>88</v>
      </c>
      <c r="GC148" s="77">
        <f t="shared" si="387"/>
        <v>92</v>
      </c>
      <c r="GD148" s="77" t="e">
        <f t="shared" si="387"/>
        <v>#N/A</v>
      </c>
      <c r="GE148" s="77" t="e">
        <f t="shared" si="387"/>
        <v>#N/A</v>
      </c>
      <c r="GF148" s="77" t="e">
        <f t="shared" si="387"/>
        <v>#N/A</v>
      </c>
      <c r="GG148" s="77" t="e">
        <f t="shared" si="387"/>
        <v>#N/A</v>
      </c>
      <c r="GH148" s="77" t="e">
        <f t="shared" si="387"/>
        <v>#N/A</v>
      </c>
      <c r="GI148" s="77" t="e">
        <f t="shared" si="387"/>
        <v>#N/A</v>
      </c>
      <c r="GJ148" s="77" t="e">
        <f t="shared" si="387"/>
        <v>#N/A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3.2</v>
      </c>
      <c r="GW148" s="10">
        <f t="shared" ca="1" si="404"/>
        <v>23.2</v>
      </c>
      <c r="GX148" s="10">
        <f t="shared" ca="1" si="404"/>
        <v>23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3.19999999999999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37230628152223738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2542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92</v>
      </c>
      <c r="HR148">
        <f t="array" ref="HR148">LARGE(IF(ISNA(N148:GU148),"",N148:GU148),HR$2)</f>
        <v>88</v>
      </c>
      <c r="HS148">
        <f t="array" aca="1" ref="HS148" ca="1">LARGE(IF(ISNA(O148:GV148),"",O148:GV148),HS$2)</f>
        <v>85.4</v>
      </c>
      <c r="HT148">
        <f t="array" aca="1" ref="HT148" ca="1">LARGE(IF(ISNA(P148:GW148),"",P148:GW148),HT$2)</f>
        <v>56.6</v>
      </c>
      <c r="HU148">
        <f t="array" aca="1" ref="HU148" ca="1">LARGE(IF(ISNA(Q148:GX148),"",Q148:GX148),HU$2)</f>
        <v>41.8</v>
      </c>
      <c r="HV148">
        <f t="array" aca="1" ref="HV148" ca="1">LARGE(IF(ISNA(R148:GY148),"",R148:GY148),HV$2)</f>
        <v>36.200000000000003</v>
      </c>
      <c r="HW148">
        <f t="shared" ca="1" si="367"/>
        <v>62.314285714285724</v>
      </c>
    </row>
    <row r="149" spans="1:231" ht="30" customHeight="1" x14ac:dyDescent="0.55000000000000004">
      <c r="A149">
        <f t="shared" si="349"/>
        <v>70</v>
      </c>
      <c r="B149" s="78">
        <f>VLOOKUP(F149,Countries!$D$5:$F$255,3,FALSE)</f>
        <v>1600000</v>
      </c>
      <c r="C149" s="83">
        <f t="shared" ca="1" si="350"/>
        <v>0.39811041126343083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6121</v>
      </c>
      <c r="H149" s="78">
        <f t="shared" ca="1" si="352"/>
        <v>61.399999999999991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>
        <f t="shared" si="383"/>
        <v>45.2</v>
      </c>
      <c r="FS149" s="77">
        <f t="shared" si="383"/>
        <v>45.2</v>
      </c>
      <c r="FT149" s="77">
        <f t="shared" si="383"/>
        <v>46</v>
      </c>
      <c r="FU149" s="77">
        <f t="shared" si="383"/>
        <v>46</v>
      </c>
      <c r="FV149" s="77">
        <f t="shared" si="387"/>
        <v>50.2</v>
      </c>
      <c r="FW149" s="77">
        <f t="shared" si="387"/>
        <v>50.2</v>
      </c>
      <c r="FX149" s="77">
        <f t="shared" si="387"/>
        <v>64.400000000000006</v>
      </c>
      <c r="FY149" s="77">
        <f t="shared" si="387"/>
        <v>39.799999999999997</v>
      </c>
      <c r="FZ149" s="77">
        <f t="shared" si="387"/>
        <v>39.799999999999997</v>
      </c>
      <c r="GA149" s="77">
        <f t="shared" si="387"/>
        <v>31</v>
      </c>
      <c r="GB149" s="77">
        <f t="shared" si="387"/>
        <v>31</v>
      </c>
      <c r="GC149" s="77">
        <f t="shared" si="387"/>
        <v>35.799999999999997</v>
      </c>
      <c r="GD149" s="77" t="e">
        <f t="shared" si="387"/>
        <v>#N/A</v>
      </c>
      <c r="GE149" s="77" t="e">
        <f t="shared" si="387"/>
        <v>#N/A</v>
      </c>
      <c r="GF149" s="77" t="e">
        <f t="shared" si="387"/>
        <v>#N/A</v>
      </c>
      <c r="GG149" s="77" t="e">
        <f t="shared" si="387"/>
        <v>#N/A</v>
      </c>
      <c r="GH149" s="77" t="e">
        <f t="shared" si="387"/>
        <v>#N/A</v>
      </c>
      <c r="GI149" s="77" t="e">
        <f t="shared" si="387"/>
        <v>#N/A</v>
      </c>
      <c r="GJ149" s="77" t="e">
        <f t="shared" si="387"/>
        <v>#N/A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61.4</v>
      </c>
      <c r="GW149" s="10">
        <f t="shared" ca="1" si="404"/>
        <v>61.4</v>
      </c>
      <c r="GX149" s="10">
        <f t="shared" ca="1" si="404"/>
        <v>61.4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61.399999999999991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39811041126343083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6121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1.80000000000001</v>
      </c>
      <c r="HW149">
        <f t="shared" ca="1" si="367"/>
        <v>154.22857142857143</v>
      </c>
    </row>
    <row r="150" spans="1:231" ht="30" customHeight="1" x14ac:dyDescent="0.55000000000000004">
      <c r="A150">
        <f t="shared" si="349"/>
        <v>143</v>
      </c>
      <c r="B150" s="78">
        <f>VLOOKUP(F150,Countries!$D$5:$F$255,3,FALSE)</f>
        <v>38500000</v>
      </c>
      <c r="C150" s="83">
        <f t="shared" ca="1" si="350"/>
        <v>0.55695728203847106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38721</v>
      </c>
      <c r="H150" s="78">
        <f t="shared" ca="1" si="352"/>
        <v>254.79999999999998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>
        <f t="shared" si="403"/>
        <v>313</v>
      </c>
      <c r="FS150" s="77">
        <f t="shared" si="403"/>
        <v>311.39999999999998</v>
      </c>
      <c r="FT150" s="77">
        <f t="shared" si="403"/>
        <v>276</v>
      </c>
      <c r="FU150" s="77">
        <f t="shared" si="403"/>
        <v>253.2</v>
      </c>
      <c r="FV150" s="77">
        <f t="shared" si="387"/>
        <v>256.8</v>
      </c>
      <c r="FW150" s="77">
        <f t="shared" si="387"/>
        <v>246.4</v>
      </c>
      <c r="FX150" s="77">
        <f t="shared" si="387"/>
        <v>253.2</v>
      </c>
      <c r="FY150" s="77">
        <f t="shared" si="387"/>
        <v>273.2</v>
      </c>
      <c r="FZ150" s="77">
        <f t="shared" si="387"/>
        <v>295.8</v>
      </c>
      <c r="GA150" s="77">
        <f t="shared" si="387"/>
        <v>300.2</v>
      </c>
      <c r="GB150" s="77">
        <f t="shared" si="387"/>
        <v>301.2</v>
      </c>
      <c r="GC150" s="77">
        <f t="shared" si="387"/>
        <v>301</v>
      </c>
      <c r="GD150" s="77" t="e">
        <f t="shared" si="387"/>
        <v>#N/A</v>
      </c>
      <c r="GE150" s="77" t="e">
        <f t="shared" si="387"/>
        <v>#N/A</v>
      </c>
      <c r="GF150" s="77" t="e">
        <f t="shared" si="387"/>
        <v>#N/A</v>
      </c>
      <c r="GG150" s="77" t="e">
        <f t="shared" si="387"/>
        <v>#N/A</v>
      </c>
      <c r="GH150" s="77" t="e">
        <f t="shared" si="387"/>
        <v>#N/A</v>
      </c>
      <c r="GI150" s="77" t="e">
        <f t="shared" si="387"/>
        <v>#N/A</v>
      </c>
      <c r="GJ150" s="77" t="e">
        <f t="shared" si="387"/>
        <v>#N/A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54.8</v>
      </c>
      <c r="GW150" s="10">
        <f t="shared" ca="1" si="404"/>
        <v>254.8</v>
      </c>
      <c r="GX150" s="10">
        <f t="shared" ca="1" si="404"/>
        <v>254.8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54.79999999999998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5695728203847106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38721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5,3,FALSE)</f>
        <v>2100000</v>
      </c>
      <c r="C151" s="83">
        <f t="shared" ca="1" si="350"/>
        <v>0.954999999999999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5841</v>
      </c>
      <c r="H151" s="78">
        <f t="shared" ca="1" si="352"/>
        <v>191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>
        <f t="shared" si="403"/>
        <v>216.2</v>
      </c>
      <c r="FS151" s="77">
        <f t="shared" si="403"/>
        <v>221.8</v>
      </c>
      <c r="FT151" s="77">
        <f t="shared" si="403"/>
        <v>246.2</v>
      </c>
      <c r="FU151" s="77">
        <f t="shared" si="403"/>
        <v>241.4</v>
      </c>
      <c r="FV151" s="77">
        <f t="shared" si="387"/>
        <v>248.2</v>
      </c>
      <c r="FW151" s="77">
        <f t="shared" si="387"/>
        <v>237.6</v>
      </c>
      <c r="FX151" s="77">
        <f t="shared" si="387"/>
        <v>258.60000000000002</v>
      </c>
      <c r="FY151" s="77">
        <f t="shared" si="387"/>
        <v>253.2</v>
      </c>
      <c r="FZ151" s="77">
        <f t="shared" si="387"/>
        <v>260.2</v>
      </c>
      <c r="GA151" s="77">
        <f t="shared" si="387"/>
        <v>254.8</v>
      </c>
      <c r="GB151" s="77">
        <f t="shared" si="387"/>
        <v>252.6</v>
      </c>
      <c r="GC151" s="77">
        <f t="shared" si="387"/>
        <v>258.39999999999998</v>
      </c>
      <c r="GD151" s="77" t="e">
        <f t="shared" si="387"/>
        <v>#N/A</v>
      </c>
      <c r="GE151" s="77" t="e">
        <f t="shared" si="387"/>
        <v>#N/A</v>
      </c>
      <c r="GF151" s="77" t="e">
        <f t="shared" si="387"/>
        <v>#N/A</v>
      </c>
      <c r="GG151" s="77" t="e">
        <f t="shared" si="387"/>
        <v>#N/A</v>
      </c>
      <c r="GH151" s="77" t="e">
        <f t="shared" si="387"/>
        <v>#N/A</v>
      </c>
      <c r="GI151" s="77" t="e">
        <f t="shared" si="387"/>
        <v>#N/A</v>
      </c>
      <c r="GJ151" s="77" t="e">
        <f t="shared" si="387"/>
        <v>#N/A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91</v>
      </c>
      <c r="GW151" s="10">
        <f t="shared" ca="1" si="404"/>
        <v>191</v>
      </c>
      <c r="GX151" s="10">
        <f t="shared" ca="1" si="404"/>
        <v>191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1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5499999999999996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5841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258.60000000000002</v>
      </c>
      <c r="HR151">
        <f t="array" ref="HR151">LARGE(IF(ISNA(N151:GU151),"",N151:GU151),HR$2)</f>
        <v>258.39999999999998</v>
      </c>
      <c r="HS151">
        <f t="array" aca="1" ref="HS151" ca="1">LARGE(IF(ISNA(O151:GV151),"",O151:GV151),HS$2)</f>
        <v>254.8</v>
      </c>
      <c r="HT151">
        <f t="array" aca="1" ref="HT151" ca="1">LARGE(IF(ISNA(P151:GW151),"",P151:GW151),HT$2)</f>
        <v>253.2</v>
      </c>
      <c r="HU151">
        <f t="array" aca="1" ref="HU151" ca="1">LARGE(IF(ISNA(Q151:GX151),"",Q151:GX151),HU$2)</f>
        <v>252.6</v>
      </c>
      <c r="HV151">
        <f t="array" aca="1" ref="HV151" ca="1">LARGE(IF(ISNA(R151:GY151),"",R151:GY151),HV$2)</f>
        <v>248.2</v>
      </c>
      <c r="HW151">
        <f t="shared" ca="1" si="367"/>
        <v>246.54285714285714</v>
      </c>
    </row>
    <row r="152" spans="1:231" ht="30" customHeight="1" x14ac:dyDescent="0.55000000000000004">
      <c r="A152">
        <f t="shared" si="349"/>
        <v>147</v>
      </c>
      <c r="B152" s="78">
        <f>VLOOKUP(F152,Countries!$D$5:$F$255,3,FALSE)</f>
        <v>143200000</v>
      </c>
      <c r="C152" s="83">
        <f t="shared" ca="1" si="350"/>
        <v>0.62330346858138475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745197</v>
      </c>
      <c r="H152" s="78">
        <f t="shared" ca="1" si="352"/>
        <v>6756.1999999999989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>
        <f t="shared" si="403"/>
        <v>6663.6</v>
      </c>
      <c r="FS152" s="77">
        <f t="shared" si="403"/>
        <v>6670.8</v>
      </c>
      <c r="FT152" s="77">
        <f t="shared" si="403"/>
        <v>6674.6</v>
      </c>
      <c r="FU152" s="77">
        <f t="shared" si="403"/>
        <v>6596.8</v>
      </c>
      <c r="FV152" s="77">
        <f t="shared" si="387"/>
        <v>6561.6</v>
      </c>
      <c r="FW152" s="77">
        <f t="shared" si="387"/>
        <v>6535.2</v>
      </c>
      <c r="FX152" s="77">
        <f t="shared" si="387"/>
        <v>6516</v>
      </c>
      <c r="FY152" s="77">
        <f t="shared" si="387"/>
        <v>6519.4</v>
      </c>
      <c r="FZ152" s="77">
        <f t="shared" si="387"/>
        <v>6564.2</v>
      </c>
      <c r="GA152" s="77">
        <f t="shared" si="387"/>
        <v>6559.6</v>
      </c>
      <c r="GB152" s="77">
        <f t="shared" si="387"/>
        <v>6509.4</v>
      </c>
      <c r="GC152" s="77">
        <f t="shared" si="387"/>
        <v>6466.8</v>
      </c>
      <c r="GD152" s="77" t="e">
        <f t="shared" si="387"/>
        <v>#N/A</v>
      </c>
      <c r="GE152" s="77" t="e">
        <f t="shared" si="387"/>
        <v>#N/A</v>
      </c>
      <c r="GF152" s="77" t="e">
        <f t="shared" si="387"/>
        <v>#N/A</v>
      </c>
      <c r="GG152" s="77" t="e">
        <f t="shared" si="387"/>
        <v>#N/A</v>
      </c>
      <c r="GH152" s="77" t="e">
        <f t="shared" si="387"/>
        <v>#N/A</v>
      </c>
      <c r="GI152" s="77" t="e">
        <f t="shared" si="387"/>
        <v>#N/A</v>
      </c>
      <c r="GJ152" s="77" t="e">
        <f t="shared" si="387"/>
        <v>#N/A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6756.2</v>
      </c>
      <c r="GW152" s="10">
        <f t="shared" ca="1" si="404"/>
        <v>6756.2</v>
      </c>
      <c r="GX152" s="10">
        <f t="shared" ca="1" si="404"/>
        <v>6756.2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756.1999999999989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2330346858138475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745197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5,3,FALSE)</f>
        <v>580000</v>
      </c>
      <c r="C153" s="83">
        <f t="shared" ca="1" si="350"/>
        <v>0.92528735632183901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1985</v>
      </c>
      <c r="H153" s="78">
        <f t="shared" ca="1" si="352"/>
        <v>32.199999999999996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>
        <f t="shared" si="403"/>
        <v>31.2</v>
      </c>
      <c r="FS153" s="77">
        <f t="shared" si="403"/>
        <v>29.4</v>
      </c>
      <c r="FT153" s="77">
        <f t="shared" si="403"/>
        <v>32.200000000000003</v>
      </c>
      <c r="FU153" s="77">
        <f t="shared" si="403"/>
        <v>31.8</v>
      </c>
      <c r="FV153" s="77">
        <f t="shared" si="387"/>
        <v>31.6</v>
      </c>
      <c r="FW153" s="77">
        <f t="shared" si="387"/>
        <v>32.6</v>
      </c>
      <c r="FX153" s="77">
        <f t="shared" si="387"/>
        <v>31.2</v>
      </c>
      <c r="FY153" s="77">
        <f t="shared" si="387"/>
        <v>32.799999999999997</v>
      </c>
      <c r="FZ153" s="77">
        <f t="shared" si="387"/>
        <v>30.6</v>
      </c>
      <c r="GA153" s="77">
        <f t="shared" si="387"/>
        <v>32.6</v>
      </c>
      <c r="GB153" s="77">
        <f t="shared" si="387"/>
        <v>36.200000000000003</v>
      </c>
      <c r="GC153" s="77">
        <f t="shared" si="387"/>
        <v>39</v>
      </c>
      <c r="GD153" s="77" t="e">
        <f t="shared" si="387"/>
        <v>#N/A</v>
      </c>
      <c r="GE153" s="77" t="e">
        <f t="shared" si="387"/>
        <v>#N/A</v>
      </c>
      <c r="GF153" s="77" t="e">
        <f t="shared" si="387"/>
        <v>#N/A</v>
      </c>
      <c r="GG153" s="77" t="e">
        <f t="shared" si="387"/>
        <v>#N/A</v>
      </c>
      <c r="GH153" s="77" t="e">
        <f t="shared" si="387"/>
        <v>#N/A</v>
      </c>
      <c r="GI153" s="77" t="e">
        <f t="shared" si="387"/>
        <v>#N/A</v>
      </c>
      <c r="GJ153" s="77" t="e">
        <f t="shared" si="387"/>
        <v>#N/A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2.200000000000003</v>
      </c>
      <c r="GW153" s="10">
        <f t="shared" ca="1" si="404"/>
        <v>32.200000000000003</v>
      </c>
      <c r="GX153" s="10">
        <f t="shared" ca="1" si="404"/>
        <v>32.200000000000003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199999999999996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2528735632183901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1985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36.200000000000003</v>
      </c>
      <c r="HR153">
        <f t="array" ref="HR153">LARGE(IF(ISNA(N153:GU153),"",N153:GU153),HR$2)</f>
        <v>34.799999999999997</v>
      </c>
      <c r="HS153">
        <f t="array" aca="1" ref="HS153" ca="1">LARGE(IF(ISNA(O153:GV153),"",O153:GV153),HS$2)</f>
        <v>34.200000000000003</v>
      </c>
      <c r="HT153">
        <f t="array" aca="1" ref="HT153" ca="1">LARGE(IF(ISNA(P153:GW153),"",P153:GW153),HT$2)</f>
        <v>33.6</v>
      </c>
      <c r="HU153">
        <f t="array" aca="1" ref="HU153" ca="1">LARGE(IF(ISNA(Q153:GX153),"",Q153:GX153),HU$2)</f>
        <v>33</v>
      </c>
      <c r="HV153">
        <f t="array" aca="1" ref="HV153" ca="1">LARGE(IF(ISNA(R153:GY153),"",R153:GY153),HV$2)</f>
        <v>32.799999999999997</v>
      </c>
      <c r="HW153">
        <f t="shared" ca="1" si="367"/>
        <v>34.199999999999996</v>
      </c>
    </row>
    <row r="154" spans="1:231" ht="30" customHeight="1" x14ac:dyDescent="0.55000000000000004">
      <c r="A154">
        <f t="shared" si="349"/>
        <v>244</v>
      </c>
      <c r="B154" s="78">
        <f>VLOOKUP(F154,Countries!$D$5:$F$255,3,FALSE)</f>
        <v>1790000</v>
      </c>
      <c r="C154" s="83">
        <f t="shared" ca="1" si="350"/>
        <v>0.82101167315175094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4557</v>
      </c>
      <c r="H154" s="78">
        <f t="shared" ca="1" si="352"/>
        <v>42.19999999999999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>
        <f t="shared" si="403"/>
        <v>67</v>
      </c>
      <c r="FS154" s="77">
        <f t="shared" si="403"/>
        <v>71.400000000000006</v>
      </c>
      <c r="FT154" s="77">
        <f t="shared" si="403"/>
        <v>92.6</v>
      </c>
      <c r="FU154" s="77">
        <f t="shared" si="403"/>
        <v>90.4</v>
      </c>
      <c r="FV154" s="77">
        <f t="shared" si="387"/>
        <v>116.2</v>
      </c>
      <c r="FW154" s="77">
        <f t="shared" si="387"/>
        <v>124.2</v>
      </c>
      <c r="FX154" s="77">
        <f t="shared" si="387"/>
        <v>144.19999999999999</v>
      </c>
      <c r="FY154" s="77">
        <f t="shared" si="387"/>
        <v>140.80000000000001</v>
      </c>
      <c r="FZ154" s="77">
        <f t="shared" si="387"/>
        <v>147.80000000000001</v>
      </c>
      <c r="GA154" s="77">
        <f t="shared" si="387"/>
        <v>121.2</v>
      </c>
      <c r="GB154" s="77">
        <f t="shared" si="387"/>
        <v>116.2</v>
      </c>
      <c r="GC154" s="77">
        <f t="shared" si="387"/>
        <v>114.8</v>
      </c>
      <c r="GD154" s="77" t="e">
        <f t="shared" si="387"/>
        <v>#N/A</v>
      </c>
      <c r="GE154" s="77" t="e">
        <f t="shared" si="387"/>
        <v>#N/A</v>
      </c>
      <c r="GF154" s="77" t="e">
        <f t="shared" si="387"/>
        <v>#N/A</v>
      </c>
      <c r="GG154" s="77" t="e">
        <f t="shared" si="387"/>
        <v>#N/A</v>
      </c>
      <c r="GH154" s="77" t="e">
        <f t="shared" si="387"/>
        <v>#N/A</v>
      </c>
      <c r="GI154" s="77" t="e">
        <f t="shared" si="387"/>
        <v>#N/A</v>
      </c>
      <c r="GJ154" s="77" t="e">
        <f t="shared" si="387"/>
        <v>#N/A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42.2</v>
      </c>
      <c r="GW154" s="10">
        <f t="shared" ca="1" si="421"/>
        <v>42.2</v>
      </c>
      <c r="GX154" s="10">
        <f t="shared" ca="1" si="421"/>
        <v>42.2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2.19999999999999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2101167315175094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4557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144.19999999999999</v>
      </c>
      <c r="HR154">
        <f t="array" ref="HR154">LARGE(IF(ISNA(N154:GU154),"",N154:GU154),HR$2)</f>
        <v>140.80000000000001</v>
      </c>
      <c r="HS154">
        <f t="array" aca="1" ref="HS154" ca="1">LARGE(IF(ISNA(O154:GV154),"",O154:GV154),HS$2)</f>
        <v>124.2</v>
      </c>
      <c r="HT154">
        <f t="array" aca="1" ref="HT154" ca="1">LARGE(IF(ISNA(P154:GW154),"",P154:GW154),HT$2)</f>
        <v>121.2</v>
      </c>
      <c r="HU154">
        <f t="array" aca="1" ref="HU154" ca="1">LARGE(IF(ISNA(Q154:GX154),"",Q154:GX154),HU$2)</f>
        <v>116.2</v>
      </c>
      <c r="HV154">
        <f t="array" aca="1" ref="HV154" ca="1">LARGE(IF(ISNA(R154:GY154),"",R154:GY154),HV$2)</f>
        <v>116.2</v>
      </c>
      <c r="HW154">
        <f t="shared" ca="1" si="367"/>
        <v>116.31428571428572</v>
      </c>
    </row>
    <row r="155" spans="1:231" ht="30" customHeight="1" x14ac:dyDescent="0.55000000000000004">
      <c r="A155">
        <f t="shared" si="349"/>
        <v>65</v>
      </c>
      <c r="B155" s="78">
        <f>VLOOKUP(F155,Countries!$D$5:$F$255,3,FALSE)</f>
        <v>1136000</v>
      </c>
      <c r="C155" s="83">
        <f t="shared" ca="1" si="350"/>
        <v>0.44140392623438429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1489</v>
      </c>
      <c r="H155" s="78">
        <f t="shared" ca="1" si="352"/>
        <v>21.2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>
        <f t="shared" si="403"/>
        <v>31.8</v>
      </c>
      <c r="FS155" s="77">
        <f t="shared" si="403"/>
        <v>35.200000000000003</v>
      </c>
      <c r="FT155" s="77">
        <f t="shared" si="403"/>
        <v>34.200000000000003</v>
      </c>
      <c r="FU155" s="77">
        <f t="shared" si="403"/>
        <v>36.6</v>
      </c>
      <c r="FV155" s="77">
        <f t="shared" si="387"/>
        <v>45.8</v>
      </c>
      <c r="FW155" s="77">
        <f t="shared" si="387"/>
        <v>51.8</v>
      </c>
      <c r="FX155" s="77">
        <f t="shared" si="387"/>
        <v>53.8</v>
      </c>
      <c r="FY155" s="77">
        <f t="shared" si="387"/>
        <v>60</v>
      </c>
      <c r="FZ155" s="77">
        <f t="shared" si="387"/>
        <v>59</v>
      </c>
      <c r="GA155" s="77">
        <f t="shared" si="387"/>
        <v>50.2</v>
      </c>
      <c r="GB155" s="77">
        <f t="shared" si="387"/>
        <v>44.2</v>
      </c>
      <c r="GC155" s="77">
        <f t="shared" si="387"/>
        <v>46.4</v>
      </c>
      <c r="GD155" s="77" t="e">
        <f t="shared" si="387"/>
        <v>#N/A</v>
      </c>
      <c r="GE155" s="77" t="e">
        <f t="shared" si="387"/>
        <v>#N/A</v>
      </c>
      <c r="GF155" s="77" t="e">
        <f t="shared" si="387"/>
        <v>#N/A</v>
      </c>
      <c r="GG155" s="77" t="e">
        <f t="shared" si="387"/>
        <v>#N/A</v>
      </c>
      <c r="GH155" s="77" t="e">
        <f t="shared" si="387"/>
        <v>#N/A</v>
      </c>
      <c r="GI155" s="77" t="e">
        <f t="shared" si="387"/>
        <v>#N/A</v>
      </c>
      <c r="GJ155" s="77" t="e">
        <f t="shared" si="387"/>
        <v>#N/A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21.2</v>
      </c>
      <c r="GW155" s="10">
        <f t="shared" ca="1" si="421"/>
        <v>21.2</v>
      </c>
      <c r="GX155" s="10">
        <f t="shared" ca="1" si="421"/>
        <v>21.2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2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44140392623438429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1489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59</v>
      </c>
      <c r="HR155">
        <f t="array" ref="HR155">LARGE(IF(ISNA(N155:GU155),"",N155:GU155),HR$2)</f>
        <v>53.8</v>
      </c>
      <c r="HS155">
        <f t="array" aca="1" ref="HS155" ca="1">LARGE(IF(ISNA(O155:GV155),"",O155:GV155),HS$2)</f>
        <v>51.8</v>
      </c>
      <c r="HT155">
        <f t="array" aca="1" ref="HT155" ca="1">LARGE(IF(ISNA(P155:GW155),"",P155:GW155),HT$2)</f>
        <v>50.2</v>
      </c>
      <c r="HU155">
        <f t="array" aca="1" ref="HU155" ca="1">LARGE(IF(ISNA(Q155:GX155),"",Q155:GX155),HU$2)</f>
        <v>46.4</v>
      </c>
      <c r="HV155">
        <f t="array" aca="1" ref="HV155" ca="1">LARGE(IF(ISNA(R155:GY155),"",R155:GY155),HV$2)</f>
        <v>45.8</v>
      </c>
      <c r="HW155">
        <f t="shared" ca="1" si="367"/>
        <v>48.028571428571425</v>
      </c>
    </row>
    <row r="156" spans="1:231" ht="30" customHeight="1" x14ac:dyDescent="0.55000000000000004">
      <c r="A156">
        <f t="shared" si="349"/>
        <v>46</v>
      </c>
      <c r="B156" s="78">
        <f>VLOOKUP(F156,Countries!$D$5:$F$255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2222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>
        <f t="shared" si="403"/>
        <v>94</v>
      </c>
      <c r="FS156" s="77">
        <f t="shared" si="403"/>
        <v>94</v>
      </c>
      <c r="FT156" s="77">
        <f t="shared" si="403"/>
        <v>35</v>
      </c>
      <c r="FU156" s="77">
        <f t="shared" si="403"/>
        <v>35</v>
      </c>
      <c r="FV156" s="77">
        <f t="shared" si="387"/>
        <v>52.8</v>
      </c>
      <c r="FW156" s="77">
        <f t="shared" si="387"/>
        <v>52.8</v>
      </c>
      <c r="FX156" s="77">
        <f t="shared" si="387"/>
        <v>94.2</v>
      </c>
      <c r="FY156" s="77">
        <f t="shared" si="387"/>
        <v>94.2</v>
      </c>
      <c r="FZ156" s="77">
        <f t="shared" si="387"/>
        <v>94.2</v>
      </c>
      <c r="GA156" s="77">
        <f t="shared" si="387"/>
        <v>41.4</v>
      </c>
      <c r="GB156" s="77">
        <f t="shared" si="387"/>
        <v>41.4</v>
      </c>
      <c r="GC156" s="77">
        <f t="shared" si="387"/>
        <v>38.799999999999997</v>
      </c>
      <c r="GD156" s="77" t="e">
        <f t="shared" si="387"/>
        <v>#N/A</v>
      </c>
      <c r="GE156" s="77" t="e">
        <f t="shared" si="387"/>
        <v>#N/A</v>
      </c>
      <c r="GF156" s="77" t="e">
        <f t="shared" si="387"/>
        <v>#N/A</v>
      </c>
      <c r="GG156" s="77" t="e">
        <f t="shared" si="387"/>
        <v>#N/A</v>
      </c>
      <c r="GH156" s="77" t="e">
        <f t="shared" si="387"/>
        <v>#N/A</v>
      </c>
      <c r="GI156" s="77" t="e">
        <f t="shared" si="387"/>
        <v>#N/A</v>
      </c>
      <c r="GJ156" s="77" t="e">
        <f t="shared" si="387"/>
        <v>#N/A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2222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94.2</v>
      </c>
      <c r="HR156">
        <f t="array" ref="HR156">LARGE(IF(ISNA(N156:GU156),"",N156:GU156),HR$2)</f>
        <v>94.2</v>
      </c>
      <c r="HS156">
        <f t="array" aca="1" ref="HS156" ca="1">LARGE(IF(ISNA(O156:GV156),"",O156:GV156),HS$2)</f>
        <v>94</v>
      </c>
      <c r="HT156">
        <f t="array" aca="1" ref="HT156" ca="1">LARGE(IF(ISNA(P156:GW156),"",P156:GW156),HT$2)</f>
        <v>94</v>
      </c>
      <c r="HU156">
        <f t="array" aca="1" ref="HU156" ca="1">LARGE(IF(ISNA(Q156:GX156),"",Q156:GX156),HU$2)</f>
        <v>94</v>
      </c>
      <c r="HV156">
        <f t="array" aca="1" ref="HV156" ca="1">LARGE(IF(ISNA(R156:GY156),"",R156:GY156),HV$2)</f>
        <v>59</v>
      </c>
      <c r="HW156">
        <f t="shared" ca="1" si="367"/>
        <v>81.45714285714287</v>
      </c>
    </row>
    <row r="157" spans="1:231" ht="30" customHeight="1" x14ac:dyDescent="0.55000000000000004">
      <c r="A157">
        <f t="shared" si="349"/>
        <v>100</v>
      </c>
      <c r="B157" s="78">
        <f>VLOOKUP(F157,Countries!$D$5:$F$255,3,FALSE)</f>
        <v>1800000</v>
      </c>
      <c r="C157" s="83">
        <f t="shared" ca="1" si="350"/>
        <v>0.70108772425483823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5237</v>
      </c>
      <c r="H157" s="78">
        <f t="shared" ca="1" si="352"/>
        <v>141.79999999999998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>
        <f t="shared" si="403"/>
        <v>179</v>
      </c>
      <c r="FR157" s="77">
        <f t="shared" si="403"/>
        <v>77.400000000000006</v>
      </c>
      <c r="FS157" s="77">
        <f t="shared" si="403"/>
        <v>95.6</v>
      </c>
      <c r="FT157" s="77">
        <f t="shared" si="403"/>
        <v>103.4</v>
      </c>
      <c r="FU157" s="77">
        <f t="shared" si="403"/>
        <v>127.8</v>
      </c>
      <c r="FV157" s="77">
        <f t="shared" si="387"/>
        <v>164.4</v>
      </c>
      <c r="FW157" s="77">
        <f t="shared" si="387"/>
        <v>207.2</v>
      </c>
      <c r="FX157" s="77">
        <f t="shared" si="387"/>
        <v>190.2</v>
      </c>
      <c r="FY157" s="77">
        <f t="shared" si="387"/>
        <v>241.4</v>
      </c>
      <c r="FZ157" s="77">
        <f t="shared" si="387"/>
        <v>245.6</v>
      </c>
      <c r="GA157" s="77">
        <f t="shared" si="387"/>
        <v>246.4</v>
      </c>
      <c r="GB157" s="77">
        <f t="shared" si="387"/>
        <v>203.6</v>
      </c>
      <c r="GC157" s="77">
        <f t="shared" si="387"/>
        <v>186</v>
      </c>
      <c r="GD157" s="77" t="e">
        <f t="shared" si="387"/>
        <v>#N/A</v>
      </c>
      <c r="GE157" s="77" t="e">
        <f t="shared" si="387"/>
        <v>#N/A</v>
      </c>
      <c r="GF157" s="77" t="e">
        <f t="shared" si="387"/>
        <v>#N/A</v>
      </c>
      <c r="GG157" s="77" t="e">
        <f t="shared" si="387"/>
        <v>#N/A</v>
      </c>
      <c r="GH157" s="77" t="e">
        <f t="shared" si="387"/>
        <v>#N/A</v>
      </c>
      <c r="GI157" s="77" t="e">
        <f t="shared" si="387"/>
        <v>#N/A</v>
      </c>
      <c r="GJ157" s="77" t="e">
        <f t="shared" si="387"/>
        <v>#N/A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141.80000000000001</v>
      </c>
      <c r="GW157" s="10">
        <f t="shared" ca="1" si="421"/>
        <v>141.80000000000001</v>
      </c>
      <c r="GX157" s="10">
        <f t="shared" ca="1" si="421"/>
        <v>141.80000000000001</v>
      </c>
      <c r="GY157" s="10">
        <f t="shared" ca="1" si="421"/>
        <v>141.80000000000001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141.79999999999998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70108772425483823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5237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1800000</v>
      </c>
      <c r="HO157" s="10">
        <f t="shared" ca="1" si="366"/>
        <v>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245.6</v>
      </c>
      <c r="HR157">
        <f t="array" ref="HR157">LARGE(IF(ISNA(N157:GU157),"",N157:GU157),HR$2)</f>
        <v>241.4</v>
      </c>
      <c r="HS157">
        <f t="array" aca="1" ref="HS157" ca="1">LARGE(IF(ISNA(O157:GV157),"",O157:GV157),HS$2)</f>
        <v>207.2</v>
      </c>
      <c r="HT157">
        <f t="array" aca="1" ref="HT157" ca="1">LARGE(IF(ISNA(P157:GW157),"",P157:GW157),HT$2)</f>
        <v>203.6</v>
      </c>
      <c r="HU157">
        <f t="array" aca="1" ref="HU157" ca="1">LARGE(IF(ISNA(Q157:GX157),"",Q157:GX157),HU$2)</f>
        <v>190.2</v>
      </c>
      <c r="HV157">
        <f t="array" aca="1" ref="HV157" ca="1">LARGE(IF(ISNA(R157:GY157),"",R157:GY157),HV$2)</f>
        <v>186</v>
      </c>
      <c r="HW157">
        <f t="shared" ca="1" si="367"/>
        <v>202.25714285714284</v>
      </c>
    </row>
    <row r="158" spans="1:231" ht="30" customHeight="1" x14ac:dyDescent="0.55000000000000004">
      <c r="A158">
        <f t="shared" si="349"/>
        <v>193</v>
      </c>
      <c r="B158" s="78">
        <f>VLOOKUP(F158,Countries!$D$5:$F$255,3,FALSE)</f>
        <v>12600000</v>
      </c>
      <c r="C158" s="83">
        <f t="shared" ca="1" si="350"/>
        <v>0.21052631578947367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1089</v>
      </c>
      <c r="H158" s="78">
        <f t="shared" ca="1" si="352"/>
        <v>8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>
        <f t="shared" si="403"/>
        <v>24.8</v>
      </c>
      <c r="FS158" s="77">
        <f t="shared" si="403"/>
        <v>25</v>
      </c>
      <c r="FT158" s="77">
        <f t="shared" si="403"/>
        <v>25.8</v>
      </c>
      <c r="FU158" s="77">
        <f t="shared" si="403"/>
        <v>34</v>
      </c>
      <c r="FV158" s="77">
        <f t="shared" si="387"/>
        <v>52</v>
      </c>
      <c r="FW158" s="77">
        <f t="shared" si="387"/>
        <v>37.4</v>
      </c>
      <c r="FX158" s="77">
        <f t="shared" si="387"/>
        <v>45.2</v>
      </c>
      <c r="FY158" s="77">
        <f t="shared" si="387"/>
        <v>49.6</v>
      </c>
      <c r="FZ158" s="77">
        <f t="shared" si="387"/>
        <v>39.6</v>
      </c>
      <c r="GA158" s="77">
        <f t="shared" si="387"/>
        <v>29.8</v>
      </c>
      <c r="GB158" s="77">
        <f t="shared" si="387"/>
        <v>35.799999999999997</v>
      </c>
      <c r="GC158" s="77">
        <f t="shared" si="387"/>
        <v>29.4</v>
      </c>
      <c r="GD158" s="77" t="e">
        <f t="shared" si="387"/>
        <v>#N/A</v>
      </c>
      <c r="GE158" s="77" t="e">
        <f t="shared" si="387"/>
        <v>#N/A</v>
      </c>
      <c r="GF158" s="77" t="e">
        <f t="shared" si="387"/>
        <v>#N/A</v>
      </c>
      <c r="GG158" s="77" t="e">
        <f t="shared" si="387"/>
        <v>#N/A</v>
      </c>
      <c r="GH158" s="77" t="e">
        <f t="shared" si="387"/>
        <v>#N/A</v>
      </c>
      <c r="GI158" s="77" t="e">
        <f t="shared" si="387"/>
        <v>#N/A</v>
      </c>
      <c r="GJ158" s="77" t="e">
        <f t="shared" si="387"/>
        <v>#N/A</v>
      </c>
      <c r="GK158" s="77" t="e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8</v>
      </c>
      <c r="GW158" s="10">
        <f t="shared" ca="1" si="421"/>
        <v>8</v>
      </c>
      <c r="GX158" s="10">
        <f t="shared" ca="1" si="421"/>
        <v>8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0.21052631578947367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1089</v>
      </c>
      <c r="HK158">
        <f t="shared" ca="1" si="362"/>
        <v>12600000</v>
      </c>
      <c r="HL158">
        <f t="shared" ca="1" si="363"/>
        <v>0</v>
      </c>
      <c r="HM158">
        <f t="shared" ca="1" si="364"/>
        <v>0</v>
      </c>
      <c r="HN158">
        <f t="shared" ca="1" si="365"/>
        <v>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49.6</v>
      </c>
      <c r="HR158">
        <f t="array" ref="HR158">LARGE(IF(ISNA(N158:GU158),"",N158:GU158),HR$2)</f>
        <v>45.2</v>
      </c>
      <c r="HS158">
        <f t="array" aca="1" ref="HS158" ca="1">LARGE(IF(ISNA(O158:GV158),"",O158:GV158),HS$2)</f>
        <v>39.6</v>
      </c>
      <c r="HT158">
        <f t="array" aca="1" ref="HT158" ca="1">LARGE(IF(ISNA(P158:GW158),"",P158:GW158),HT$2)</f>
        <v>37.4</v>
      </c>
      <c r="HU158">
        <f t="array" aca="1" ref="HU158" ca="1">LARGE(IF(ISNA(Q158:GX158),"",Q158:GX158),HU$2)</f>
        <v>35.799999999999997</v>
      </c>
      <c r="HV158">
        <f t="array" aca="1" ref="HV158" ca="1">LARGE(IF(ISNA(R158:GY158),"",R158:GY158),HV$2)</f>
        <v>34</v>
      </c>
      <c r="HW158">
        <f t="shared" ca="1" si="367"/>
        <v>38</v>
      </c>
    </row>
    <row r="159" spans="1:231" ht="30" customHeight="1" x14ac:dyDescent="0.55000000000000004">
      <c r="A159">
        <f t="shared" si="349"/>
        <v>204</v>
      </c>
      <c r="B159" s="78">
        <f>VLOOKUP(F159,Countries!$D$5:$F$255,3,FALSE)</f>
        <v>21480000</v>
      </c>
      <c r="C159" s="83">
        <f t="shared" ca="1" si="350"/>
        <v>0.99999999999999989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301810</v>
      </c>
      <c r="H159" s="78">
        <f t="shared" ca="1" si="352"/>
        <v>7683.1999999999989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>
        <f t="shared" si="403"/>
        <v>8742.2000000000007</v>
      </c>
      <c r="FS159" s="77">
        <f t="shared" si="403"/>
        <v>9535.4</v>
      </c>
      <c r="FT159" s="77">
        <f t="shared" si="403"/>
        <v>9490</v>
      </c>
      <c r="FU159" s="77">
        <f t="shared" si="403"/>
        <v>8937.6</v>
      </c>
      <c r="FV159" s="77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9037.7999999999993</v>
      </c>
      <c r="FW159" s="77">
        <f t="shared" si="423"/>
        <v>8533.2000000000007</v>
      </c>
      <c r="FX159" s="77">
        <f t="shared" si="423"/>
        <v>8808</v>
      </c>
      <c r="FY159" s="77">
        <f t="shared" si="423"/>
        <v>9612.7999999999993</v>
      </c>
      <c r="FZ159" s="77">
        <f t="shared" si="423"/>
        <v>11203.4</v>
      </c>
      <c r="GA159" s="77">
        <f t="shared" si="423"/>
        <v>11730.4</v>
      </c>
      <c r="GB159" s="77">
        <f t="shared" si="423"/>
        <v>11782.2</v>
      </c>
      <c r="GC159" s="77">
        <f t="shared" si="423"/>
        <v>11531.8</v>
      </c>
      <c r="GD159" s="77" t="e">
        <f t="shared" si="423"/>
        <v>#N/A</v>
      </c>
      <c r="GE159" s="77" t="e">
        <f t="shared" si="423"/>
        <v>#N/A</v>
      </c>
      <c r="GF159" s="77" t="e">
        <f t="shared" si="423"/>
        <v>#N/A</v>
      </c>
      <c r="GG159" s="77" t="e">
        <f t="shared" si="423"/>
        <v>#N/A</v>
      </c>
      <c r="GH159" s="77" t="e">
        <f t="shared" si="423"/>
        <v>#N/A</v>
      </c>
      <c r="GI159" s="77" t="e">
        <f t="shared" si="423"/>
        <v>#N/A</v>
      </c>
      <c r="GJ159" s="77" t="e">
        <f t="shared" si="423"/>
        <v>#N/A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7683.2</v>
      </c>
      <c r="GW159" s="10">
        <f t="shared" ca="1" si="421"/>
        <v>7683.2</v>
      </c>
      <c r="GX159" s="10">
        <f t="shared" ca="1" si="421"/>
        <v>7683.2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683.1999999999989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9999999999999989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301810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11730.4</v>
      </c>
      <c r="HR159">
        <f t="array" ref="HR159">LARGE(IF(ISNA(N159:GU159),"",N159:GU159),HR$2)</f>
        <v>11531.8</v>
      </c>
      <c r="HS159">
        <f t="array" aca="1" ref="HS159" ca="1">LARGE(IF(ISNA(O159:GV159),"",O159:GV159),HS$2)</f>
        <v>11203.4</v>
      </c>
      <c r="HT159">
        <f t="array" aca="1" ref="HT159" ca="1">LARGE(IF(ISNA(P159:GW159),"",P159:GW159),HT$2)</f>
        <v>9612.7999999999993</v>
      </c>
      <c r="HU159">
        <f t="array" aca="1" ref="HU159" ca="1">LARGE(IF(ISNA(Q159:GX159),"",Q159:GX159),HU$2)</f>
        <v>9535.4</v>
      </c>
      <c r="HV159">
        <f t="array" aca="1" ref="HV159" ca="1">LARGE(IF(ISNA(R159:GY159),"",R159:GY159),HV$2)</f>
        <v>9490</v>
      </c>
      <c r="HW159">
        <f t="shared" ca="1" si="367"/>
        <v>10112.428571428571</v>
      </c>
    </row>
    <row r="160" spans="1:231" ht="30" customHeight="1" x14ac:dyDescent="0.55000000000000004">
      <c r="A160">
        <f t="shared" si="349"/>
        <v>207</v>
      </c>
      <c r="B160" s="78">
        <f>VLOOKUP(F160,Countries!$D$5:$F$255,3,FALSE)</f>
        <v>1790000</v>
      </c>
      <c r="C160" s="83">
        <f t="shared" ca="1" si="350"/>
        <v>0.92740740740740757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12449</v>
      </c>
      <c r="H160" s="78">
        <f t="shared" ca="1" si="352"/>
        <v>250.4000000000000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>
        <f t="shared" si="420"/>
        <v>323.60000000000002</v>
      </c>
      <c r="FS160" s="77">
        <f t="shared" si="420"/>
        <v>323.2</v>
      </c>
      <c r="FT160" s="77">
        <f t="shared" si="420"/>
        <v>336.4</v>
      </c>
      <c r="FU160" s="77">
        <f t="shared" si="420"/>
        <v>389.2</v>
      </c>
      <c r="FV160" s="77">
        <f t="shared" si="423"/>
        <v>395</v>
      </c>
      <c r="FW160" s="77">
        <f t="shared" si="423"/>
        <v>411.8</v>
      </c>
      <c r="FX160" s="77">
        <f t="shared" si="423"/>
        <v>439.2</v>
      </c>
      <c r="FY160" s="77">
        <f t="shared" si="423"/>
        <v>490.8</v>
      </c>
      <c r="FZ160" s="77">
        <f t="shared" si="423"/>
        <v>472.8</v>
      </c>
      <c r="GA160" s="77">
        <f t="shared" si="423"/>
        <v>487</v>
      </c>
      <c r="GB160" s="77">
        <f t="shared" si="423"/>
        <v>458.2</v>
      </c>
      <c r="GC160" s="77">
        <f t="shared" si="423"/>
        <v>504</v>
      </c>
      <c r="GD160" s="77" t="e">
        <f t="shared" si="423"/>
        <v>#N/A</v>
      </c>
      <c r="GE160" s="77" t="e">
        <f t="shared" si="423"/>
        <v>#N/A</v>
      </c>
      <c r="GF160" s="77" t="e">
        <f t="shared" si="423"/>
        <v>#N/A</v>
      </c>
      <c r="GG160" s="77" t="e">
        <f t="shared" si="423"/>
        <v>#N/A</v>
      </c>
      <c r="GH160" s="77" t="e">
        <f t="shared" si="423"/>
        <v>#N/A</v>
      </c>
      <c r="GI160" s="77" t="e">
        <f t="shared" si="423"/>
        <v>#N/A</v>
      </c>
      <c r="GJ160" s="77" t="e">
        <f t="shared" si="423"/>
        <v>#N/A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250.4</v>
      </c>
      <c r="GW160" s="10">
        <f t="shared" ca="1" si="421"/>
        <v>250.4</v>
      </c>
      <c r="GX160" s="10">
        <f t="shared" ca="1" si="421"/>
        <v>250.4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50.40000000000003</v>
      </c>
      <c r="HD160" s="10" t="b">
        <f t="shared" ca="1" si="385"/>
        <v>0</v>
      </c>
      <c r="HE160" s="10">
        <f t="array" ref="HE160">MAX(IF(ISNA(L160:FN160),"",L160:FN160))</f>
        <v>270</v>
      </c>
      <c r="HF160" s="49">
        <f ca="1">HC160/HE160</f>
        <v>0.92740740740740757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12449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490.8</v>
      </c>
      <c r="HR160">
        <f t="array" ref="HR160">LARGE(IF(ISNA(N160:GU160),"",N160:GU160),HR$2)</f>
        <v>487</v>
      </c>
      <c r="HS160">
        <f t="array" aca="1" ref="HS160" ca="1">LARGE(IF(ISNA(O160:GV160),"",O160:GV160),HS$2)</f>
        <v>472.8</v>
      </c>
      <c r="HT160">
        <f t="array" aca="1" ref="HT160" ca="1">LARGE(IF(ISNA(P160:GW160),"",P160:GW160),HT$2)</f>
        <v>458.2</v>
      </c>
      <c r="HU160">
        <f t="array" aca="1" ref="HU160" ca="1">LARGE(IF(ISNA(Q160:GX160),"",Q160:GX160),HU$2)</f>
        <v>439.2</v>
      </c>
      <c r="HV160">
        <f t="array" aca="1" ref="HV160" ca="1">LARGE(IF(ISNA(R160:GY160),"",R160:GY160),HV$2)</f>
        <v>411.8</v>
      </c>
      <c r="HW160">
        <f t="shared" ca="1" si="367"/>
        <v>432.82857142857137</v>
      </c>
    </row>
    <row r="161" spans="1:231" ht="30" customHeight="1" x14ac:dyDescent="0.55000000000000004">
      <c r="A161">
        <f t="shared" si="349"/>
        <v>10</v>
      </c>
      <c r="B161" s="78">
        <f>VLOOKUP(F161,Countries!$D$5:$F$255,3,FALSE)</f>
        <v>37400000</v>
      </c>
      <c r="C161" s="83">
        <f t="shared" ca="1" si="350"/>
        <v>0.66265216265216276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20770</v>
      </c>
      <c r="H161" s="78">
        <f t="shared" ca="1" si="352"/>
        <v>292.40000000000003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>
        <f t="shared" si="420"/>
        <v>385.8</v>
      </c>
      <c r="FS161" s="77">
        <f t="shared" si="420"/>
        <v>406.8</v>
      </c>
      <c r="FT161" s="77">
        <f t="shared" si="420"/>
        <v>426.4</v>
      </c>
      <c r="FU161" s="77">
        <f t="shared" si="420"/>
        <v>444.4</v>
      </c>
      <c r="FV161" s="77">
        <f t="shared" si="423"/>
        <v>455.6</v>
      </c>
      <c r="FW161" s="77">
        <f t="shared" si="423"/>
        <v>461.6</v>
      </c>
      <c r="FX161" s="77">
        <f t="shared" si="423"/>
        <v>460.2</v>
      </c>
      <c r="FY161" s="77">
        <f t="shared" si="423"/>
        <v>461.6</v>
      </c>
      <c r="FZ161" s="77">
        <f t="shared" si="423"/>
        <v>463.2</v>
      </c>
      <c r="GA161" s="77">
        <f t="shared" si="423"/>
        <v>468.2</v>
      </c>
      <c r="GB161" s="77">
        <f t="shared" si="423"/>
        <v>481.6</v>
      </c>
      <c r="GC161" s="77">
        <f t="shared" si="423"/>
        <v>505.6</v>
      </c>
      <c r="GD161" s="77" t="e">
        <f t="shared" si="423"/>
        <v>#N/A</v>
      </c>
      <c r="GE161" s="77" t="e">
        <f t="shared" si="423"/>
        <v>#N/A</v>
      </c>
      <c r="GF161" s="77" t="e">
        <f t="shared" si="423"/>
        <v>#N/A</v>
      </c>
      <c r="GG161" s="77" t="e">
        <f t="shared" si="423"/>
        <v>#N/A</v>
      </c>
      <c r="GH161" s="77" t="e">
        <f t="shared" si="423"/>
        <v>#N/A</v>
      </c>
      <c r="GI161" s="77" t="e">
        <f t="shared" si="423"/>
        <v>#N/A</v>
      </c>
      <c r="GJ161" s="77" t="e">
        <f t="shared" si="423"/>
        <v>#N/A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292.39999999999998</v>
      </c>
      <c r="GW161" s="10">
        <f t="shared" ca="1" si="421"/>
        <v>292.39999999999998</v>
      </c>
      <c r="GX161" s="10">
        <f t="shared" ca="1" si="421"/>
        <v>292.39999999999998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92.40000000000003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66265216265216276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20770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37400000</v>
      </c>
      <c r="HO161" s="10">
        <f t="shared" ca="1" si="366"/>
        <v>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481.6</v>
      </c>
      <c r="HR161">
        <f t="array" ref="HR161">LARGE(IF(ISNA(N161:GU161),"",N161:GU161),HR$2)</f>
        <v>468.2</v>
      </c>
      <c r="HS161">
        <f t="array" aca="1" ref="HS161" ca="1">LARGE(IF(ISNA(O161:GV161),"",O161:GV161),HS$2)</f>
        <v>463.2</v>
      </c>
      <c r="HT161">
        <f t="array" aca="1" ref="HT161" ca="1">LARGE(IF(ISNA(P161:GW161),"",P161:GW161),HT$2)</f>
        <v>461.6</v>
      </c>
      <c r="HU161">
        <f t="array" aca="1" ref="HU161" ca="1">LARGE(IF(ISNA(Q161:GX161),"",Q161:GX161),HU$2)</f>
        <v>461.6</v>
      </c>
      <c r="HV161">
        <f t="array" aca="1" ref="HV161" ca="1">LARGE(IF(ISNA(R161:GY161),"",R161:GY161),HV$2)</f>
        <v>460.2</v>
      </c>
      <c r="HW161">
        <f t="shared" ca="1" si="367"/>
        <v>441.25714285714281</v>
      </c>
    </row>
    <row r="162" spans="1:231" ht="30" customHeight="1" x14ac:dyDescent="0.55000000000000004">
      <c r="A162">
        <f t="shared" si="349"/>
        <v>137</v>
      </c>
      <c r="B162" s="78">
        <f>VLOOKUP(F162,Countries!$D$5:$F$255,3,FALSE)</f>
        <v>180400000</v>
      </c>
      <c r="C162" s="83">
        <f t="shared" ca="1" si="350"/>
        <v>0.5888313068899077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57914</v>
      </c>
      <c r="H162" s="78">
        <f t="shared" ca="1" si="352"/>
        <v>3545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>
        <f t="shared" si="420"/>
        <v>3189.2</v>
      </c>
      <c r="FS162" s="77">
        <f t="shared" si="420"/>
        <v>3669.6</v>
      </c>
      <c r="FT162" s="77">
        <f t="shared" si="420"/>
        <v>3340</v>
      </c>
      <c r="FU162" s="77">
        <f t="shared" si="420"/>
        <v>3118.6</v>
      </c>
      <c r="FV162" s="77">
        <f t="shared" si="423"/>
        <v>3790.4</v>
      </c>
      <c r="FW162" s="77">
        <f t="shared" si="423"/>
        <v>3663.2</v>
      </c>
      <c r="FX162" s="77">
        <f t="shared" si="423"/>
        <v>2906.6</v>
      </c>
      <c r="FY162" s="77">
        <f t="shared" si="423"/>
        <v>2872.6</v>
      </c>
      <c r="FZ162" s="77">
        <f t="shared" si="423"/>
        <v>2827.2</v>
      </c>
      <c r="GA162" s="77">
        <f t="shared" si="423"/>
        <v>2551.1999999999998</v>
      </c>
      <c r="GB162" s="77">
        <f t="shared" si="423"/>
        <v>2434</v>
      </c>
      <c r="GC162" s="77">
        <f t="shared" si="423"/>
        <v>2312.6</v>
      </c>
      <c r="GD162" s="77" t="e">
        <f t="shared" si="423"/>
        <v>#N/A</v>
      </c>
      <c r="GE162" s="77" t="e">
        <f t="shared" si="423"/>
        <v>#N/A</v>
      </c>
      <c r="GF162" s="77" t="e">
        <f t="shared" si="423"/>
        <v>#N/A</v>
      </c>
      <c r="GG162" s="77" t="e">
        <f t="shared" si="423"/>
        <v>#N/A</v>
      </c>
      <c r="GH162" s="77" t="e">
        <f t="shared" si="423"/>
        <v>#N/A</v>
      </c>
      <c r="GI162" s="77" t="e">
        <f t="shared" si="423"/>
        <v>#N/A</v>
      </c>
      <c r="GJ162" s="77" t="e">
        <f t="shared" si="423"/>
        <v>#N/A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45</v>
      </c>
      <c r="GW162" s="10">
        <f t="shared" ca="1" si="421"/>
        <v>3545</v>
      </c>
      <c r="GX162" s="10">
        <f t="shared" ca="1" si="421"/>
        <v>3545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45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88313068899077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57914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5,3,FALSE)</f>
        <v>4470000</v>
      </c>
      <c r="C163" s="83">
        <f t="shared" ca="1" si="350"/>
        <v>0.75828313253012058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20677</v>
      </c>
      <c r="H163" s="78">
        <f t="shared" ca="1" si="352"/>
        <v>201.40000000000003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>
        <f t="shared" si="420"/>
        <v>205.8</v>
      </c>
      <c r="FS163" s="77">
        <f t="shared" si="420"/>
        <v>150.4</v>
      </c>
      <c r="FT163" s="77">
        <f t="shared" si="420"/>
        <v>262</v>
      </c>
      <c r="FU163" s="77">
        <f t="shared" si="420"/>
        <v>288</v>
      </c>
      <c r="FV163" s="77">
        <f t="shared" si="423"/>
        <v>308.60000000000002</v>
      </c>
      <c r="FW163" s="77">
        <f t="shared" si="423"/>
        <v>373.8</v>
      </c>
      <c r="FX163" s="77">
        <f t="shared" si="423"/>
        <v>459.2</v>
      </c>
      <c r="FY163" s="77">
        <f t="shared" si="423"/>
        <v>393.8</v>
      </c>
      <c r="FZ163" s="77">
        <f t="shared" si="423"/>
        <v>374</v>
      </c>
      <c r="GA163" s="77">
        <f t="shared" si="423"/>
        <v>346.8</v>
      </c>
      <c r="GB163" s="77">
        <f t="shared" si="423"/>
        <v>395.6</v>
      </c>
      <c r="GC163" s="77">
        <f t="shared" si="423"/>
        <v>401</v>
      </c>
      <c r="GD163" s="77" t="e">
        <f t="shared" si="423"/>
        <v>#N/A</v>
      </c>
      <c r="GE163" s="77" t="e">
        <f t="shared" si="423"/>
        <v>#N/A</v>
      </c>
      <c r="GF163" s="77" t="e">
        <f t="shared" si="423"/>
        <v>#N/A</v>
      </c>
      <c r="GG163" s="77" t="e">
        <f t="shared" si="423"/>
        <v>#N/A</v>
      </c>
      <c r="GH163" s="77" t="e">
        <f t="shared" si="423"/>
        <v>#N/A</v>
      </c>
      <c r="GI163" s="77" t="e">
        <f t="shared" si="423"/>
        <v>#N/A</v>
      </c>
      <c r="GJ163" s="77" t="e">
        <f t="shared" si="423"/>
        <v>#N/A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01.4</v>
      </c>
      <c r="GW163" s="10">
        <f t="shared" ca="1" si="421"/>
        <v>201.4</v>
      </c>
      <c r="GX163" s="10">
        <f t="shared" ca="1" si="421"/>
        <v>201.4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01.40000000000003</v>
      </c>
      <c r="HD163" s="10" t="b">
        <f t="shared" ca="1" si="385"/>
        <v>0</v>
      </c>
      <c r="HE163" s="10">
        <f t="array" ref="HE163">MAX(IF(ISNA(L163:FN163),"",L163:FN163))</f>
        <v>265.60000000000002</v>
      </c>
      <c r="HF163" s="49">
        <f t="shared" ref="HF163:HF168" ca="1" si="424">HC163/HE163</f>
        <v>0.75828313253012058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20677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401</v>
      </c>
      <c r="HR163">
        <f t="array" ref="HR163">LARGE(IF(ISNA(N163:GU163),"",N163:GU163),HR$2)</f>
        <v>395.6</v>
      </c>
      <c r="HS163">
        <f t="array" aca="1" ref="HS163" ca="1">LARGE(IF(ISNA(O163:GV163),"",O163:GV163),HS$2)</f>
        <v>393.8</v>
      </c>
      <c r="HT163">
        <f t="array" aca="1" ref="HT163" ca="1">LARGE(IF(ISNA(P163:GW163),"",P163:GW163),HT$2)</f>
        <v>374</v>
      </c>
      <c r="HU163">
        <f t="array" aca="1" ref="HU163" ca="1">LARGE(IF(ISNA(Q163:GX163),"",Q163:GX163),HU$2)</f>
        <v>373.8</v>
      </c>
      <c r="HV163">
        <f t="array" aca="1" ref="HV163" ca="1">LARGE(IF(ISNA(R163:GY163),"",R163:GY163),HV$2)</f>
        <v>346.8</v>
      </c>
      <c r="HW163">
        <f t="shared" ca="1" si="367"/>
        <v>364.37142857142862</v>
      </c>
    </row>
    <row r="164" spans="1:231" ht="30" customHeight="1" x14ac:dyDescent="0.55000000000000004">
      <c r="A164">
        <f t="shared" si="349"/>
        <v>196</v>
      </c>
      <c r="B164" s="78">
        <f>VLOOKUP(F164,Countries!$D$5:$F$255,3,FALSE)</f>
        <v>730000</v>
      </c>
      <c r="C164" s="83">
        <f t="shared" ca="1" si="350"/>
        <v>1.0000000000000002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1631</v>
      </c>
      <c r="H164" s="78">
        <f t="shared" ca="1" si="352"/>
        <v>24.800000000000004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>
        <f t="shared" si="420"/>
        <v>41.2</v>
      </c>
      <c r="FS164" s="77">
        <f t="shared" si="420"/>
        <v>39.4</v>
      </c>
      <c r="FT164" s="77">
        <f t="shared" si="420"/>
        <v>37.4</v>
      </c>
      <c r="FU164" s="77">
        <f t="shared" si="420"/>
        <v>33.200000000000003</v>
      </c>
      <c r="FV164" s="77">
        <f t="shared" si="423"/>
        <v>32.4</v>
      </c>
      <c r="FW164" s="77">
        <f t="shared" si="423"/>
        <v>32.200000000000003</v>
      </c>
      <c r="FX164" s="77">
        <f t="shared" si="423"/>
        <v>37.799999999999997</v>
      </c>
      <c r="FY164" s="77">
        <f t="shared" si="423"/>
        <v>44.6</v>
      </c>
      <c r="FZ164" s="77">
        <f t="shared" si="423"/>
        <v>59.8</v>
      </c>
      <c r="GA164" s="77">
        <f t="shared" si="423"/>
        <v>63.4</v>
      </c>
      <c r="GB164" s="77">
        <f t="shared" si="423"/>
        <v>62.2</v>
      </c>
      <c r="GC164" s="77">
        <f t="shared" si="423"/>
        <v>61.6</v>
      </c>
      <c r="GD164" s="77" t="e">
        <f t="shared" si="423"/>
        <v>#N/A</v>
      </c>
      <c r="GE164" s="77" t="e">
        <f t="shared" si="423"/>
        <v>#N/A</v>
      </c>
      <c r="GF164" s="77" t="e">
        <f t="shared" si="423"/>
        <v>#N/A</v>
      </c>
      <c r="GG164" s="77" t="e">
        <f t="shared" si="423"/>
        <v>#N/A</v>
      </c>
      <c r="GH164" s="77" t="e">
        <f t="shared" si="423"/>
        <v>#N/A</v>
      </c>
      <c r="GI164" s="77" t="e">
        <f t="shared" si="423"/>
        <v>#N/A</v>
      </c>
      <c r="GJ164" s="77" t="e">
        <f t="shared" si="423"/>
        <v>#N/A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24.8</v>
      </c>
      <c r="GW164" s="10">
        <f t="shared" ca="1" si="441"/>
        <v>24.8</v>
      </c>
      <c r="GX164" s="10">
        <f t="shared" ca="1" si="441"/>
        <v>24.8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4.800000000000004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1.0000000000000002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1631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62.2</v>
      </c>
      <c r="HR164">
        <f t="array" ref="HR164">LARGE(IF(ISNA(N164:GU164),"",N164:GU164),HR$2)</f>
        <v>61.6</v>
      </c>
      <c r="HS164">
        <f t="array" aca="1" ref="HS164" ca="1">LARGE(IF(ISNA(O164:GV164),"",O164:GV164),HS$2)</f>
        <v>59.8</v>
      </c>
      <c r="HT164">
        <f t="array" aca="1" ref="HT164" ca="1">LARGE(IF(ISNA(P164:GW164),"",P164:GW164),HT$2)</f>
        <v>44.6</v>
      </c>
      <c r="HU164">
        <f t="array" aca="1" ref="HU164" ca="1">LARGE(IF(ISNA(Q164:GX164),"",Q164:GX164),HU$2)</f>
        <v>41.2</v>
      </c>
      <c r="HV164">
        <f t="array" aca="1" ref="HV164" ca="1">LARGE(IF(ISNA(R164:GY164),"",R164:GY164),HV$2)</f>
        <v>39.4</v>
      </c>
      <c r="HW164">
        <f t="shared" ca="1" si="367"/>
        <v>47.657142857142851</v>
      </c>
    </row>
    <row r="165" spans="1:231" ht="30" customHeight="1" x14ac:dyDescent="0.55000000000000004">
      <c r="A165">
        <f t="shared" si="349"/>
        <v>195</v>
      </c>
      <c r="B165" s="78">
        <f>VLOOKUP(F165,Countries!$D$5:$F$255,3,FALSE)</f>
        <v>4900000</v>
      </c>
      <c r="C165" s="83">
        <f t="shared" ca="1" si="350"/>
        <v>0.9467814517706907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59067</v>
      </c>
      <c r="H165" s="78">
        <f t="shared" ca="1" si="352"/>
        <v>967.80000000000007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>
        <f t="shared" si="420"/>
        <v>1137.4000000000001</v>
      </c>
      <c r="FS165" s="77">
        <f t="shared" si="420"/>
        <v>1181.5999999999999</v>
      </c>
      <c r="FT165" s="77">
        <f t="shared" si="420"/>
        <v>1183.2</v>
      </c>
      <c r="FU165" s="77">
        <f t="shared" si="420"/>
        <v>1134.8</v>
      </c>
      <c r="FV165" s="77">
        <f t="shared" si="423"/>
        <v>1019.4</v>
      </c>
      <c r="FW165" s="77">
        <f t="shared" si="423"/>
        <v>1262.4000000000001</v>
      </c>
      <c r="FX165" s="77">
        <f t="shared" si="423"/>
        <v>1311</v>
      </c>
      <c r="FY165" s="77">
        <f t="shared" si="423"/>
        <v>1413.8</v>
      </c>
      <c r="FZ165" s="77">
        <f t="shared" si="423"/>
        <v>1560.4</v>
      </c>
      <c r="GA165" s="77">
        <f t="shared" si="423"/>
        <v>1716.6</v>
      </c>
      <c r="GB165" s="77">
        <f t="shared" si="423"/>
        <v>1616.2</v>
      </c>
      <c r="GC165" s="77">
        <f t="shared" si="423"/>
        <v>1711.8</v>
      </c>
      <c r="GD165" s="77" t="e">
        <f t="shared" si="423"/>
        <v>#N/A</v>
      </c>
      <c r="GE165" s="77" t="e">
        <f t="shared" si="423"/>
        <v>#N/A</v>
      </c>
      <c r="GF165" s="77" t="e">
        <f t="shared" si="423"/>
        <v>#N/A</v>
      </c>
      <c r="GG165" s="77" t="e">
        <f t="shared" si="423"/>
        <v>#N/A</v>
      </c>
      <c r="GH165" s="77" t="e">
        <f t="shared" si="423"/>
        <v>#N/A</v>
      </c>
      <c r="GI165" s="77" t="e">
        <f t="shared" si="423"/>
        <v>#N/A</v>
      </c>
      <c r="GJ165" s="77" t="e">
        <f t="shared" si="423"/>
        <v>#N/A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967.8</v>
      </c>
      <c r="GW165" s="10">
        <f t="shared" ca="1" si="441"/>
        <v>967.8</v>
      </c>
      <c r="GX165" s="10">
        <f t="shared" ca="1" si="441"/>
        <v>967.8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67.80000000000007</v>
      </c>
      <c r="HD165" s="10" t="b">
        <f t="shared" ca="1" si="385"/>
        <v>0</v>
      </c>
      <c r="HE165" s="10">
        <f t="array" ref="HE165">MAX(IF(ISNA(L165:FN165),"",L165:FN165))</f>
        <v>1022.2</v>
      </c>
      <c r="HF165" s="49">
        <f t="shared" ca="1" si="424"/>
        <v>0.94678145177069073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59067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711.8</v>
      </c>
      <c r="HR165">
        <f t="array" ref="HR165">LARGE(IF(ISNA(N165:GU165),"",N165:GU165),HR$2)</f>
        <v>1616.2</v>
      </c>
      <c r="HS165">
        <f t="array" aca="1" ref="HS165" ca="1">LARGE(IF(ISNA(O165:GV165),"",O165:GV165),HS$2)</f>
        <v>1560.4</v>
      </c>
      <c r="HT165">
        <f t="array" aca="1" ref="HT165" ca="1">LARGE(IF(ISNA(P165:GW165),"",P165:GW165),HT$2)</f>
        <v>1413.8</v>
      </c>
      <c r="HU165">
        <f t="array" aca="1" ref="HU165" ca="1">LARGE(IF(ISNA(Q165:GX165),"",Q165:GX165),HU$2)</f>
        <v>1311</v>
      </c>
      <c r="HV165">
        <f t="array" aca="1" ref="HV165" ca="1">LARGE(IF(ISNA(R165:GY165),"",R165:GY165),HV$2)</f>
        <v>1284.8</v>
      </c>
      <c r="HW165">
        <f t="shared" ca="1" si="367"/>
        <v>1417.1714285714286</v>
      </c>
    </row>
    <row r="166" spans="1:231" ht="30" customHeight="1" x14ac:dyDescent="0.55000000000000004">
      <c r="A166">
        <f t="shared" si="349"/>
        <v>243</v>
      </c>
      <c r="B166" s="78">
        <f>VLOOKUP(F166,Countries!$D$5:$F$255,3,FALSE)</f>
        <v>7610000</v>
      </c>
      <c r="C166" s="83">
        <f t="shared" ca="1" si="350"/>
        <v>0.90899001109877919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43046</v>
      </c>
      <c r="H166" s="78">
        <f t="shared" ca="1" si="352"/>
        <v>491.40000000000003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>
        <f t="shared" si="420"/>
        <v>598.79999999999995</v>
      </c>
      <c r="FS166" s="77">
        <f t="shared" si="420"/>
        <v>614.79999999999995</v>
      </c>
      <c r="FT166" s="77">
        <f t="shared" si="420"/>
        <v>710</v>
      </c>
      <c r="FU166" s="77">
        <f t="shared" si="420"/>
        <v>653.79999999999995</v>
      </c>
      <c r="FV166" s="77">
        <f t="shared" si="423"/>
        <v>632.6</v>
      </c>
      <c r="FW166" s="77">
        <f t="shared" si="423"/>
        <v>666.8</v>
      </c>
      <c r="FX166" s="77">
        <f t="shared" si="423"/>
        <v>664</v>
      </c>
      <c r="FY166" s="77">
        <f t="shared" si="423"/>
        <v>446.6</v>
      </c>
      <c r="FZ166" s="77">
        <f t="shared" si="423"/>
        <v>647.20000000000005</v>
      </c>
      <c r="GA166" s="77">
        <f t="shared" si="423"/>
        <v>763.2</v>
      </c>
      <c r="GB166" s="77">
        <f t="shared" si="423"/>
        <v>744.6</v>
      </c>
      <c r="GC166" s="77">
        <f t="shared" si="423"/>
        <v>765.6</v>
      </c>
      <c r="GD166" s="77" t="e">
        <f t="shared" si="423"/>
        <v>#N/A</v>
      </c>
      <c r="GE166" s="77" t="e">
        <f t="shared" si="423"/>
        <v>#N/A</v>
      </c>
      <c r="GF166" s="77" t="e">
        <f t="shared" si="423"/>
        <v>#N/A</v>
      </c>
      <c r="GG166" s="77" t="e">
        <f t="shared" si="423"/>
        <v>#N/A</v>
      </c>
      <c r="GH166" s="77" t="e">
        <f t="shared" si="423"/>
        <v>#N/A</v>
      </c>
      <c r="GI166" s="77" t="e">
        <f t="shared" si="423"/>
        <v>#N/A</v>
      </c>
      <c r="GJ166" s="77" t="e">
        <f t="shared" si="423"/>
        <v>#N/A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91.4</v>
      </c>
      <c r="GW166" s="10">
        <f t="shared" ca="1" si="441"/>
        <v>491.4</v>
      </c>
      <c r="GX166" s="10">
        <f t="shared" ca="1" si="441"/>
        <v>491.4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91.40000000000003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899001109877919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43046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763.2</v>
      </c>
      <c r="HR166">
        <f t="array" ref="HR166">LARGE(IF(ISNA(N166:GU166),"",N166:GU166),HR$2)</f>
        <v>744.6</v>
      </c>
      <c r="HS166">
        <f t="array" aca="1" ref="HS166" ca="1">LARGE(IF(ISNA(O166:GV166),"",O166:GV166),HS$2)</f>
        <v>710</v>
      </c>
      <c r="HT166">
        <f t="array" aca="1" ref="HT166" ca="1">LARGE(IF(ISNA(P166:GW166),"",P166:GW166),HT$2)</f>
        <v>666.8</v>
      </c>
      <c r="HU166">
        <f t="array" aca="1" ref="HU166" ca="1">LARGE(IF(ISNA(Q166:GX166),"",Q166:GX166),HU$2)</f>
        <v>664</v>
      </c>
      <c r="HV166">
        <f t="array" aca="1" ref="HV166" ca="1">LARGE(IF(ISNA(R166:GY166),"",R166:GY166),HV$2)</f>
        <v>653.79999999999995</v>
      </c>
      <c r="HW166">
        <f t="shared" ca="1" si="367"/>
        <v>677.57142857142856</v>
      </c>
    </row>
    <row r="167" spans="1:231" ht="30" customHeight="1" x14ac:dyDescent="0.55000000000000004">
      <c r="A167">
        <f t="shared" si="349"/>
        <v>205</v>
      </c>
      <c r="B167" s="78">
        <f>VLOOKUP(F167,Countries!$D$5:$F$255,3,FALSE)</f>
        <v>10620000</v>
      </c>
      <c r="C167" s="83">
        <f t="shared" ca="1" si="350"/>
        <v>1.0000000000000002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47</f>
        <v>GeorgiaUS</v>
      </c>
      <c r="G167" s="78">
        <f t="shared" ca="1" si="351"/>
        <v>127838</v>
      </c>
      <c r="H167" s="78">
        <f t="shared" ca="1" si="352"/>
        <v>2039.2000000000003</v>
      </c>
      <c r="I167" s="97" t="str">
        <f t="shared" si="353"/>
        <v>GeorgiaUS</v>
      </c>
      <c r="J167" s="77">
        <f t="shared" si="354"/>
        <v>0</v>
      </c>
      <c r="K167" s="77">
        <f t="shared" si="355"/>
        <v>0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0</v>
      </c>
      <c r="P167" s="77">
        <f t="shared" si="425"/>
        <v>0</v>
      </c>
      <c r="Q167" s="77">
        <f t="shared" si="425"/>
        <v>0</v>
      </c>
      <c r="R167" s="77">
        <f t="shared" si="425"/>
        <v>0</v>
      </c>
      <c r="S167" s="77">
        <f t="shared" si="425"/>
        <v>0</v>
      </c>
      <c r="T167" s="77">
        <f t="shared" si="425"/>
        <v>0</v>
      </c>
      <c r="U167" s="77">
        <f t="shared" si="425"/>
        <v>0</v>
      </c>
      <c r="V167" s="77">
        <f t="shared" si="426"/>
        <v>0</v>
      </c>
      <c r="W167" s="77">
        <f t="shared" si="426"/>
        <v>0</v>
      </c>
      <c r="X167" s="77">
        <f t="shared" si="426"/>
        <v>0</v>
      </c>
      <c r="Y167" s="77">
        <f t="shared" si="426"/>
        <v>0</v>
      </c>
      <c r="Z167" s="77">
        <f t="shared" si="426"/>
        <v>0</v>
      </c>
      <c r="AA167" s="77">
        <f t="shared" si="426"/>
        <v>0</v>
      </c>
      <c r="AB167" s="77">
        <f t="shared" si="426"/>
        <v>0</v>
      </c>
      <c r="AC167" s="77">
        <f t="shared" si="426"/>
        <v>0</v>
      </c>
      <c r="AD167" s="77">
        <f t="shared" si="426"/>
        <v>0</v>
      </c>
      <c r="AE167" s="77">
        <f t="shared" si="426"/>
        <v>0</v>
      </c>
      <c r="AF167" s="77">
        <f t="shared" si="427"/>
        <v>0</v>
      </c>
      <c r="AG167" s="77">
        <f t="shared" si="427"/>
        <v>0</v>
      </c>
      <c r="AH167" s="77">
        <f t="shared" si="427"/>
        <v>0</v>
      </c>
      <c r="AI167" s="77">
        <f t="shared" si="427"/>
        <v>0</v>
      </c>
      <c r="AJ167" s="77">
        <f t="shared" si="427"/>
        <v>0</v>
      </c>
      <c r="AK167" s="77">
        <f t="shared" si="427"/>
        <v>0</v>
      </c>
      <c r="AL167" s="77">
        <f t="shared" si="427"/>
        <v>0</v>
      </c>
      <c r="AM167" s="77">
        <f t="shared" si="427"/>
        <v>0</v>
      </c>
      <c r="AN167" s="77">
        <f t="shared" si="427"/>
        <v>0</v>
      </c>
      <c r="AO167" s="77">
        <f t="shared" si="427"/>
        <v>0</v>
      </c>
      <c r="AP167" s="77">
        <f t="shared" si="428"/>
        <v>0</v>
      </c>
      <c r="AQ167" s="77">
        <f t="shared" si="428"/>
        <v>0</v>
      </c>
      <c r="AR167" s="77">
        <f t="shared" si="428"/>
        <v>0</v>
      </c>
      <c r="AS167" s="77">
        <f t="shared" si="428"/>
        <v>0</v>
      </c>
      <c r="AT167" s="77">
        <f t="shared" si="428"/>
        <v>0</v>
      </c>
      <c r="AU167" s="77">
        <f t="shared" si="428"/>
        <v>0</v>
      </c>
      <c r="AV167" s="77">
        <f t="shared" si="428"/>
        <v>0</v>
      </c>
      <c r="AW167" s="77">
        <f t="shared" si="428"/>
        <v>0</v>
      </c>
      <c r="AX167" s="77">
        <f t="shared" si="428"/>
        <v>0</v>
      </c>
      <c r="AY167" s="77">
        <f t="shared" si="428"/>
        <v>0.4</v>
      </c>
      <c r="AZ167" s="77">
        <f t="shared" si="429"/>
        <v>0.4</v>
      </c>
      <c r="BA167" s="77">
        <f t="shared" si="429"/>
        <v>0.4</v>
      </c>
      <c r="BB167" s="77">
        <f t="shared" si="429"/>
        <v>0.6</v>
      </c>
      <c r="BC167" s="77">
        <f t="shared" si="429"/>
        <v>1</v>
      </c>
      <c r="BD167" s="77">
        <f t="shared" si="429"/>
        <v>0.6</v>
      </c>
      <c r="BE167" s="77">
        <f t="shared" si="429"/>
        <v>1.6</v>
      </c>
      <c r="BF167" s="77">
        <f t="shared" si="429"/>
        <v>3</v>
      </c>
      <c r="BG167" s="77">
        <f t="shared" si="429"/>
        <v>4</v>
      </c>
      <c r="BH167" s="77">
        <f t="shared" si="429"/>
        <v>5.2</v>
      </c>
      <c r="BI167" s="77">
        <f t="shared" si="429"/>
        <v>7.4</v>
      </c>
      <c r="BJ167" s="77">
        <f t="shared" si="430"/>
        <v>12.6</v>
      </c>
      <c r="BK167" s="77">
        <f t="shared" si="430"/>
        <v>16.399999999999999</v>
      </c>
      <c r="BL167" s="77">
        <f t="shared" si="430"/>
        <v>19.600000000000001</v>
      </c>
      <c r="BM167" s="77">
        <f t="shared" si="430"/>
        <v>23</v>
      </c>
      <c r="BN167" s="77">
        <f t="shared" si="430"/>
        <v>31</v>
      </c>
      <c r="BO167" s="77">
        <f t="shared" si="430"/>
        <v>42.8</v>
      </c>
      <c r="BP167" s="77">
        <f t="shared" si="430"/>
        <v>77.2</v>
      </c>
      <c r="BQ167" s="77">
        <f t="shared" si="430"/>
        <v>86.8</v>
      </c>
      <c r="BR167" s="77">
        <f t="shared" si="430"/>
        <v>95</v>
      </c>
      <c r="BS167" s="77">
        <f t="shared" si="430"/>
        <v>115</v>
      </c>
      <c r="BT167" s="77">
        <f t="shared" si="431"/>
        <v>147.80000000000001</v>
      </c>
      <c r="BU167" s="77">
        <f t="shared" si="431"/>
        <v>152.4</v>
      </c>
      <c r="BV167" s="77">
        <f t="shared" si="431"/>
        <v>194</v>
      </c>
      <c r="BW167" s="77">
        <f t="shared" si="431"/>
        <v>275.8</v>
      </c>
      <c r="BX167" s="77">
        <f t="shared" si="431"/>
        <v>318.8</v>
      </c>
      <c r="BY167" s="77">
        <f t="shared" si="431"/>
        <v>325</v>
      </c>
      <c r="BZ167" s="77">
        <f t="shared" si="431"/>
        <v>312.2</v>
      </c>
      <c r="CA167" s="77">
        <f t="shared" si="431"/>
        <v>480.8</v>
      </c>
      <c r="CB167" s="77">
        <f t="shared" si="431"/>
        <v>527.6</v>
      </c>
      <c r="CC167" s="77">
        <f t="shared" si="431"/>
        <v>596.4</v>
      </c>
      <c r="CD167" s="77">
        <f t="shared" si="432"/>
        <v>636</v>
      </c>
      <c r="CE167" s="77">
        <f t="shared" si="432"/>
        <v>670.4</v>
      </c>
      <c r="CF167" s="77">
        <f t="shared" si="432"/>
        <v>543.6</v>
      </c>
      <c r="CG167" s="77">
        <f t="shared" si="432"/>
        <v>535.20000000000005</v>
      </c>
      <c r="CH167" s="77">
        <f t="shared" si="432"/>
        <v>694.8</v>
      </c>
      <c r="CI167" s="77">
        <f t="shared" si="432"/>
        <v>814</v>
      </c>
      <c r="CJ167" s="77">
        <f t="shared" si="432"/>
        <v>881.2</v>
      </c>
      <c r="CK167" s="77">
        <f t="shared" si="432"/>
        <v>967.6</v>
      </c>
      <c r="CL167" s="77">
        <f t="shared" si="432"/>
        <v>969</v>
      </c>
      <c r="CM167" s="77">
        <f t="shared" si="432"/>
        <v>726</v>
      </c>
      <c r="CN167" s="77">
        <f t="shared" si="433"/>
        <v>682.8</v>
      </c>
      <c r="CO167" s="77">
        <f t="shared" si="433"/>
        <v>802.4</v>
      </c>
      <c r="CP167" s="77">
        <f t="shared" si="433"/>
        <v>700.4</v>
      </c>
      <c r="CQ167" s="77">
        <f t="shared" si="433"/>
        <v>702</v>
      </c>
      <c r="CR167" s="77">
        <f t="shared" si="433"/>
        <v>948.4</v>
      </c>
      <c r="CS167" s="77">
        <f t="shared" si="433"/>
        <v>870.8</v>
      </c>
      <c r="CT167" s="77">
        <f t="shared" si="433"/>
        <v>744.6</v>
      </c>
      <c r="CU167" s="77">
        <f t="shared" si="433"/>
        <v>884</v>
      </c>
      <c r="CV167" s="77">
        <f t="shared" si="433"/>
        <v>842.4</v>
      </c>
      <c r="CW167" s="77">
        <f t="shared" si="433"/>
        <v>804</v>
      </c>
      <c r="CX167" s="77">
        <f t="shared" si="434"/>
        <v>842.8</v>
      </c>
      <c r="CY167" s="77">
        <f t="shared" si="434"/>
        <v>838</v>
      </c>
      <c r="CZ167" s="77">
        <f t="shared" si="434"/>
        <v>763</v>
      </c>
      <c r="DA167" s="77">
        <f t="shared" si="434"/>
        <v>721</v>
      </c>
      <c r="DB167" s="77">
        <f t="shared" si="434"/>
        <v>617.6</v>
      </c>
      <c r="DC167" s="77">
        <f t="shared" si="434"/>
        <v>607.79999999999995</v>
      </c>
      <c r="DD167" s="77">
        <f t="shared" si="434"/>
        <v>656.8</v>
      </c>
      <c r="DE167" s="77">
        <f t="shared" si="434"/>
        <v>608.4</v>
      </c>
      <c r="DF167" s="77">
        <f t="shared" si="434"/>
        <v>800.6</v>
      </c>
      <c r="DG167" s="77">
        <f t="shared" si="434"/>
        <v>805.8</v>
      </c>
      <c r="DH167" s="77">
        <f t="shared" si="435"/>
        <v>748.6</v>
      </c>
      <c r="DI167" s="77">
        <f t="shared" si="435"/>
        <v>735.2</v>
      </c>
      <c r="DJ167" s="77">
        <f t="shared" si="435"/>
        <v>746.8</v>
      </c>
      <c r="DK167" s="77">
        <f t="shared" si="435"/>
        <v>650.79999999999995</v>
      </c>
      <c r="DL167" s="77">
        <f t="shared" si="435"/>
        <v>657.4</v>
      </c>
      <c r="DM167" s="77">
        <f t="shared" si="435"/>
        <v>703.2</v>
      </c>
      <c r="DN167" s="77">
        <f t="shared" si="435"/>
        <v>627.4</v>
      </c>
      <c r="DO167" s="77">
        <f t="shared" si="435"/>
        <v>716.4</v>
      </c>
      <c r="DP167" s="77">
        <f t="shared" si="435"/>
        <v>651.79999999999995</v>
      </c>
      <c r="DQ167" s="77">
        <f t="shared" si="435"/>
        <v>661.2</v>
      </c>
      <c r="DR167" s="77">
        <f t="shared" si="436"/>
        <v>649.20000000000005</v>
      </c>
      <c r="DS167" s="77">
        <f t="shared" si="436"/>
        <v>677.8</v>
      </c>
      <c r="DT167" s="77">
        <f t="shared" si="436"/>
        <v>638.4</v>
      </c>
      <c r="DU167" s="77">
        <f t="shared" si="436"/>
        <v>642</v>
      </c>
      <c r="DV167" s="77">
        <f t="shared" si="436"/>
        <v>531</v>
      </c>
      <c r="DW167" s="77">
        <f t="shared" si="436"/>
        <v>571.20000000000005</v>
      </c>
      <c r="DX167" s="77">
        <f t="shared" si="436"/>
        <v>575.6</v>
      </c>
      <c r="DY167" s="77">
        <f t="shared" si="436"/>
        <v>605.79999999999995</v>
      </c>
      <c r="DZ167" s="77">
        <f t="shared" si="436"/>
        <v>690.2</v>
      </c>
      <c r="EA167" s="77">
        <f t="shared" si="436"/>
        <v>780.6</v>
      </c>
      <c r="EB167" s="77">
        <f t="shared" si="437"/>
        <v>791.8</v>
      </c>
      <c r="EC167" s="77">
        <f t="shared" si="437"/>
        <v>809.4</v>
      </c>
      <c r="ED167" s="77">
        <f t="shared" si="437"/>
        <v>719.8</v>
      </c>
      <c r="EE167" s="77">
        <f t="shared" si="437"/>
        <v>664</v>
      </c>
      <c r="EF167" s="77">
        <f t="shared" si="437"/>
        <v>631.20000000000005</v>
      </c>
      <c r="EG167" s="77">
        <f t="shared" si="437"/>
        <v>604.79999999999995</v>
      </c>
      <c r="EH167" s="77">
        <f t="shared" si="437"/>
        <v>595.79999999999995</v>
      </c>
      <c r="EI167" s="77">
        <f t="shared" si="437"/>
        <v>586.20000000000005</v>
      </c>
      <c r="EJ167" s="77">
        <f t="shared" si="437"/>
        <v>616</v>
      </c>
      <c r="EK167" s="77">
        <f t="shared" si="437"/>
        <v>652.79999999999995</v>
      </c>
      <c r="EL167" s="77">
        <f t="shared" si="438"/>
        <v>588.20000000000005</v>
      </c>
      <c r="EM167" s="77">
        <f t="shared" si="438"/>
        <v>602.6</v>
      </c>
      <c r="EN167" s="77">
        <f t="shared" si="438"/>
        <v>705.6</v>
      </c>
      <c r="EO167" s="77">
        <f t="shared" si="438"/>
        <v>711.6</v>
      </c>
      <c r="EP167" s="77">
        <f t="shared" si="438"/>
        <v>691.4</v>
      </c>
      <c r="EQ167" s="77">
        <f t="shared" si="438"/>
        <v>738.2</v>
      </c>
      <c r="ER167" s="77">
        <f t="shared" si="438"/>
        <v>720.6</v>
      </c>
      <c r="ES167" s="77">
        <f t="shared" si="438"/>
        <v>678</v>
      </c>
      <c r="ET167" s="77">
        <f t="shared" si="438"/>
        <v>671.8</v>
      </c>
      <c r="EU167" s="77">
        <f t="shared" si="438"/>
        <v>722.8</v>
      </c>
      <c r="EV167" s="77">
        <f t="shared" si="439"/>
        <v>777</v>
      </c>
      <c r="EW167" s="77">
        <f t="shared" si="439"/>
        <v>861.4</v>
      </c>
      <c r="EX167" s="77">
        <f t="shared" si="439"/>
        <v>886.4</v>
      </c>
      <c r="EY167" s="77">
        <f t="shared" si="439"/>
        <v>886.8</v>
      </c>
      <c r="EZ167" s="77">
        <f t="shared" si="439"/>
        <v>821</v>
      </c>
      <c r="FA167" s="77">
        <f t="shared" si="439"/>
        <v>849.4</v>
      </c>
      <c r="FB167" s="77">
        <f t="shared" si="439"/>
        <v>821.6</v>
      </c>
      <c r="FC167" s="77">
        <f t="shared" si="439"/>
        <v>865.6</v>
      </c>
      <c r="FD167" s="77">
        <f t="shared" si="439"/>
        <v>1079</v>
      </c>
      <c r="FE167" s="77">
        <f t="shared" si="439"/>
        <v>1124.5999999999999</v>
      </c>
      <c r="FF167" s="77">
        <f t="shared" si="440"/>
        <v>1179.5999999999999</v>
      </c>
      <c r="FG167" s="77">
        <f t="shared" si="440"/>
        <v>1379.6</v>
      </c>
      <c r="FH167" s="77">
        <f t="shared" si="440"/>
        <v>1474.4</v>
      </c>
      <c r="FI167" s="77">
        <f t="shared" si="440"/>
        <v>1457.2</v>
      </c>
      <c r="FJ167" s="77">
        <f t="shared" si="440"/>
        <v>1658.8</v>
      </c>
      <c r="FK167" s="77">
        <f t="shared" si="440"/>
        <v>1811.4</v>
      </c>
      <c r="FL167" s="77">
        <f t="shared" si="440"/>
        <v>1880</v>
      </c>
      <c r="FM167" s="77">
        <f t="shared" si="440"/>
        <v>2007.2</v>
      </c>
      <c r="FN167" s="77">
        <f t="shared" si="440"/>
        <v>2039.2</v>
      </c>
      <c r="FO167" s="77">
        <f t="shared" si="420"/>
        <v>2249.4</v>
      </c>
      <c r="FP167" s="77">
        <f t="shared" si="420"/>
        <v>2544.8000000000002</v>
      </c>
      <c r="FQ167" s="77">
        <f t="shared" si="420"/>
        <v>2656.6</v>
      </c>
      <c r="FR167" s="77">
        <f t="shared" si="420"/>
        <v>2780.4</v>
      </c>
      <c r="FS167" s="77">
        <f t="shared" si="420"/>
        <v>2845</v>
      </c>
      <c r="FT167" s="77">
        <f t="shared" si="420"/>
        <v>2564.4</v>
      </c>
      <c r="FU167" s="77">
        <f t="shared" si="420"/>
        <v>2552.1999999999998</v>
      </c>
      <c r="FV167" s="77">
        <f t="shared" si="423"/>
        <v>2679.4</v>
      </c>
      <c r="FW167" s="77">
        <f t="shared" si="423"/>
        <v>2681.6</v>
      </c>
      <c r="FX167" s="77">
        <f t="shared" si="423"/>
        <v>3140.2</v>
      </c>
      <c r="FY167" s="77">
        <f t="shared" si="423"/>
        <v>3467.4</v>
      </c>
      <c r="FZ167" s="77">
        <f t="shared" si="423"/>
        <v>3293</v>
      </c>
      <c r="GA167" s="77">
        <f t="shared" si="423"/>
        <v>3336.4</v>
      </c>
      <c r="GB167" s="77">
        <f t="shared" si="423"/>
        <v>3447.2</v>
      </c>
      <c r="GC167" s="77">
        <f t="shared" si="423"/>
        <v>3324.2</v>
      </c>
      <c r="GD167" s="77" t="e">
        <f t="shared" si="423"/>
        <v>#N/A</v>
      </c>
      <c r="GE167" s="77" t="e">
        <f t="shared" si="423"/>
        <v>#N/A</v>
      </c>
      <c r="GF167" s="77" t="e">
        <f t="shared" si="423"/>
        <v>#N/A</v>
      </c>
      <c r="GG167" s="77" t="e">
        <f t="shared" si="423"/>
        <v>#N/A</v>
      </c>
      <c r="GH167" s="77" t="e">
        <f t="shared" si="423"/>
        <v>#N/A</v>
      </c>
      <c r="GI167" s="77" t="e">
        <f t="shared" si="423"/>
        <v>#N/A</v>
      </c>
      <c r="GJ167" s="77" t="e">
        <f t="shared" si="423"/>
        <v>#N/A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2039.2</v>
      </c>
      <c r="GW167" s="10">
        <f t="shared" ca="1" si="441"/>
        <v>2039.2</v>
      </c>
      <c r="GX167" s="10">
        <f t="shared" ca="1" si="441"/>
        <v>2039.2</v>
      </c>
      <c r="GY167" s="10">
        <f t="shared" ca="1" si="441"/>
        <v>2039.2</v>
      </c>
      <c r="GZ167" s="10">
        <f t="shared" ca="1" si="441"/>
        <v>2039.2</v>
      </c>
      <c r="HA167" s="10">
        <f t="shared" ca="1" si="441"/>
        <v>2039.2</v>
      </c>
      <c r="HB167" s="10">
        <f t="shared" ca="1" si="441"/>
        <v>2039.2</v>
      </c>
      <c r="HC167" s="10">
        <f t="shared" ca="1" si="356"/>
        <v>2039.2000000000003</v>
      </c>
      <c r="HD167" s="10" t="b">
        <f t="shared" ca="1" si="385"/>
        <v>1</v>
      </c>
      <c r="HE167" s="10">
        <f t="array" ref="HE167">MAX(IF(ISNA(L167:FN167),"",L167:FN167))</f>
        <v>2039.2</v>
      </c>
      <c r="HF167" s="49">
        <f t="shared" ca="1" si="424"/>
        <v>1.0000000000000002</v>
      </c>
      <c r="HG167" t="str">
        <f t="shared" si="358"/>
        <v>USA</v>
      </c>
      <c r="HH167" t="str">
        <f t="shared" si="359"/>
        <v>GeorgiaUS</v>
      </c>
      <c r="HI167" s="10">
        <f t="shared" si="360"/>
        <v>2039.2</v>
      </c>
      <c r="HJ167" s="10">
        <f t="shared" ca="1" si="361"/>
        <v>127838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10620000</v>
      </c>
      <c r="HP167">
        <f t="array" ref="HP167">LARGE(IF(ISNA(L167:FN167),"",L167:FN167),HP$2)</f>
        <v>2039.2</v>
      </c>
      <c r="HQ167">
        <f t="array" ref="HQ167">LARGE(IF(ISNA(M167:GT167),"",M167:GT167),HQ$2)</f>
        <v>3447.2</v>
      </c>
      <c r="HR167">
        <f t="array" ref="HR167">LARGE(IF(ISNA(N167:GU167),"",N167:GU167),HR$2)</f>
        <v>3336.4</v>
      </c>
      <c r="HS167">
        <f t="array" aca="1" ref="HS167" ca="1">LARGE(IF(ISNA(O167:GV167),"",O167:GV167),HS$2)</f>
        <v>3324.2</v>
      </c>
      <c r="HT167">
        <f t="array" aca="1" ref="HT167" ca="1">LARGE(IF(ISNA(P167:GW167),"",P167:GW167),HT$2)</f>
        <v>3293</v>
      </c>
      <c r="HU167">
        <f t="array" aca="1" ref="HU167" ca="1">LARGE(IF(ISNA(Q167:GX167),"",Q167:GX167),HU$2)</f>
        <v>3140.2</v>
      </c>
      <c r="HV167">
        <f t="array" aca="1" ref="HV167" ca="1">LARGE(IF(ISNA(R167:GY167),"",R167:GY167),HV$2)</f>
        <v>2845</v>
      </c>
      <c r="HW167">
        <f t="shared" ca="1" si="367"/>
        <v>3060.7428571428572</v>
      </c>
    </row>
    <row r="168" spans="1:231" ht="30" customHeight="1" x14ac:dyDescent="0.55000000000000004">
      <c r="A168">
        <f t="shared" si="349"/>
        <v>63</v>
      </c>
      <c r="B168" s="78">
        <f>VLOOKUP(F168,Countries!$D$5:$F$255,3,FALSE)</f>
        <v>5600000</v>
      </c>
      <c r="C168" s="83">
        <f t="shared" ca="1" si="350"/>
        <v>3.4705882352941173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32</v>
      </c>
      <c r="H168" s="78">
        <f t="shared" ca="1" si="352"/>
        <v>11.799999999999999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>
        <f t="shared" si="420"/>
        <v>4.8</v>
      </c>
      <c r="FS168" s="77">
        <f t="shared" si="420"/>
        <v>2.4</v>
      </c>
      <c r="FT168" s="77">
        <f t="shared" si="420"/>
        <v>2.4</v>
      </c>
      <c r="FU168" s="77">
        <f t="shared" si="420"/>
        <v>0</v>
      </c>
      <c r="FV168" s="77">
        <f t="shared" si="423"/>
        <v>0</v>
      </c>
      <c r="FW168" s="77">
        <f t="shared" si="423"/>
        <v>3.4</v>
      </c>
      <c r="FX168" s="77">
        <f t="shared" si="423"/>
        <v>3.4</v>
      </c>
      <c r="FY168" s="77">
        <f t="shared" si="423"/>
        <v>3.4</v>
      </c>
      <c r="FZ168" s="77">
        <f t="shared" si="423"/>
        <v>3.4</v>
      </c>
      <c r="GA168" s="77">
        <f t="shared" si="423"/>
        <v>3.4</v>
      </c>
      <c r="GB168" s="77">
        <f t="shared" si="423"/>
        <v>0</v>
      </c>
      <c r="GC168" s="77">
        <f t="shared" si="423"/>
        <v>0</v>
      </c>
      <c r="GD168" s="77" t="e">
        <f t="shared" si="423"/>
        <v>#N/A</v>
      </c>
      <c r="GE168" s="77" t="e">
        <f t="shared" si="423"/>
        <v>#N/A</v>
      </c>
      <c r="GF168" s="77" t="e">
        <f t="shared" si="423"/>
        <v>#N/A</v>
      </c>
      <c r="GG168" s="77" t="e">
        <f t="shared" si="423"/>
        <v>#N/A</v>
      </c>
      <c r="GH168" s="77" t="e">
        <f t="shared" si="423"/>
        <v>#N/A</v>
      </c>
      <c r="GI168" s="77" t="e">
        <f t="shared" si="423"/>
        <v>#N/A</v>
      </c>
      <c r="GJ168" s="77" t="e">
        <f t="shared" si="423"/>
        <v>#N/A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11.8</v>
      </c>
      <c r="GW168" s="10">
        <f t="shared" ca="1" si="441"/>
        <v>11.8</v>
      </c>
      <c r="GX168" s="10">
        <f t="shared" ca="1" si="441"/>
        <v>11.8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1.799999999999999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4705882352941173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32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8</v>
      </c>
      <c r="HV168">
        <f t="array" aca="1" ref="HV168" ca="1">LARGE(IF(ISNA(R168:GY168),"",R168:GY168),HV$2)</f>
        <v>11.8</v>
      </c>
      <c r="HW168">
        <f t="shared" ca="1" si="367"/>
        <v>14.057142857142855</v>
      </c>
    </row>
    <row r="169" spans="1:231" ht="30" customHeight="1" x14ac:dyDescent="0.55000000000000004">
      <c r="A169">
        <f t="shared" si="349"/>
        <v>107</v>
      </c>
      <c r="B169" s="78">
        <f>VLOOKUP(F169,Countries!$D$5:$F$255,3,FALSE)</f>
        <v>6500000</v>
      </c>
      <c r="C169" s="83">
        <f t="shared" ca="1" si="350"/>
        <v>0.47393874261149921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1589</v>
      </c>
      <c r="H169" s="78">
        <f t="shared" ca="1" si="352"/>
        <v>25.199999999999996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>
        <f t="shared" si="420"/>
        <v>37.4</v>
      </c>
      <c r="FS169" s="77">
        <f t="shared" si="420"/>
        <v>44.4</v>
      </c>
      <c r="FT169" s="77">
        <f t="shared" si="420"/>
        <v>48.6</v>
      </c>
      <c r="FU169" s="77">
        <f t="shared" si="420"/>
        <v>58.2</v>
      </c>
      <c r="FV169" s="77">
        <f t="shared" si="423"/>
        <v>70</v>
      </c>
      <c r="FW169" s="77">
        <f t="shared" si="423"/>
        <v>70.599999999999994</v>
      </c>
      <c r="FX169" s="77">
        <f t="shared" si="423"/>
        <v>59.2</v>
      </c>
      <c r="FY169" s="77">
        <f t="shared" si="423"/>
        <v>54.4</v>
      </c>
      <c r="FZ169" s="77">
        <f t="shared" si="423"/>
        <v>50.2</v>
      </c>
      <c r="GA169" s="77">
        <f t="shared" si="423"/>
        <v>48.8</v>
      </c>
      <c r="GB169" s="77">
        <f t="shared" si="423"/>
        <v>44.2</v>
      </c>
      <c r="GC169" s="77">
        <f t="shared" si="423"/>
        <v>49.4</v>
      </c>
      <c r="GD169" s="77" t="e">
        <f t="shared" si="423"/>
        <v>#N/A</v>
      </c>
      <c r="GE169" s="77" t="e">
        <f t="shared" si="423"/>
        <v>#N/A</v>
      </c>
      <c r="GF169" s="77" t="e">
        <f t="shared" si="423"/>
        <v>#N/A</v>
      </c>
      <c r="GG169" s="77" t="e">
        <f t="shared" si="423"/>
        <v>#N/A</v>
      </c>
      <c r="GH169" s="77" t="e">
        <f t="shared" si="423"/>
        <v>#N/A</v>
      </c>
      <c r="GI169" s="77" t="e">
        <f t="shared" si="423"/>
        <v>#N/A</v>
      </c>
      <c r="GJ169" s="77" t="e">
        <f t="shared" si="423"/>
        <v>#N/A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5.2</v>
      </c>
      <c r="GW169" s="10">
        <f t="shared" ca="1" si="441"/>
        <v>25.2</v>
      </c>
      <c r="GX169" s="10">
        <f t="shared" ca="1" si="441"/>
        <v>25.2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199999999999996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47393874261149921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1589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70</v>
      </c>
      <c r="HR169">
        <f t="array" ref="HR169">LARGE(IF(ISNA(N169:GU169),"",N169:GU169),HR$2)</f>
        <v>59.2</v>
      </c>
      <c r="HS169">
        <f t="array" aca="1" ref="HS169" ca="1">LARGE(IF(ISNA(O169:GV169),"",O169:GV169),HS$2)</f>
        <v>58.2</v>
      </c>
      <c r="HT169">
        <f t="array" aca="1" ref="HT169" ca="1">LARGE(IF(ISNA(P169:GW169),"",P169:GW169),HT$2)</f>
        <v>54.4</v>
      </c>
      <c r="HU169">
        <f t="array" aca="1" ref="HU169" ca="1">LARGE(IF(ISNA(Q169:GX169),"",Q169:GX169),HU$2)</f>
        <v>50.2</v>
      </c>
      <c r="HV169">
        <f t="array" aca="1" ref="HV169" ca="1">LARGE(IF(ISNA(R169:GY169),"",R169:GY169),HV$2)</f>
        <v>49.4</v>
      </c>
      <c r="HW169">
        <f t="shared" ca="1" si="367"/>
        <v>53.171428571428564</v>
      </c>
    </row>
    <row r="170" spans="1:231" ht="30" customHeight="1" x14ac:dyDescent="0.55000000000000004">
      <c r="A170">
        <f t="shared" si="349"/>
        <v>239</v>
      </c>
      <c r="B170" s="78">
        <f>VLOOKUP(F170,Countries!$D$5:$F$255,3,FALSE)</f>
        <v>29000000</v>
      </c>
      <c r="C170" s="83">
        <f t="shared" ca="1" si="350"/>
        <v>0.99748022677958992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289837</v>
      </c>
      <c r="H170" s="78">
        <f t="shared" ca="1" si="352"/>
        <v>5700.4000000000005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39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78.6</v>
      </c>
      <c r="DB170" s="77">
        <f t="shared" si="434"/>
        <v>800</v>
      </c>
      <c r="DC170" s="77">
        <f t="shared" si="434"/>
        <v>741.4</v>
      </c>
      <c r="DD170" s="77">
        <f t="shared" si="434"/>
        <v>723</v>
      </c>
      <c r="DE170" s="77">
        <f t="shared" si="434"/>
        <v>914.8</v>
      </c>
      <c r="DF170" s="77">
        <f t="shared" si="434"/>
        <v>945</v>
      </c>
      <c r="DG170" s="77">
        <f t="shared" si="434"/>
        <v>1119.2</v>
      </c>
      <c r="DH170" s="77">
        <f t="shared" si="435"/>
        <v>1128.2</v>
      </c>
      <c r="DI170" s="77">
        <f t="shared" si="435"/>
        <v>1105.2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079.2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92.8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190.4000000000001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47.2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53.2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76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444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329.4</v>
      </c>
      <c r="FR170" s="77">
        <f t="shared" si="440"/>
        <v>7450.4</v>
      </c>
      <c r="FS170" s="77">
        <f t="shared" si="440"/>
        <v>6872.2</v>
      </c>
      <c r="FT170" s="77">
        <f t="shared" si="440"/>
        <v>6654.8</v>
      </c>
      <c r="FU170" s="77">
        <f t="shared" si="440"/>
        <v>7377.8</v>
      </c>
      <c r="FV170" s="77">
        <f t="shared" si="423"/>
        <v>7626</v>
      </c>
      <c r="FW170" s="77">
        <f t="shared" si="423"/>
        <v>8516.6</v>
      </c>
      <c r="FX170" s="77">
        <f t="shared" si="423"/>
        <v>9467</v>
      </c>
      <c r="FY170" s="77">
        <f t="shared" si="423"/>
        <v>9754.6</v>
      </c>
      <c r="FZ170" s="77">
        <f t="shared" si="423"/>
        <v>9347.2000000000007</v>
      </c>
      <c r="GA170" s="77">
        <f t="shared" si="423"/>
        <v>8969.7999999999993</v>
      </c>
      <c r="GB170" s="77">
        <f t="shared" si="423"/>
        <v>8607.2000000000007</v>
      </c>
      <c r="GC170" s="77">
        <f t="shared" si="423"/>
        <v>9016.2000000000007</v>
      </c>
      <c r="GD170" s="77" t="e">
        <f t="shared" si="423"/>
        <v>#N/A</v>
      </c>
      <c r="GE170" s="77" t="e">
        <f t="shared" si="423"/>
        <v>#N/A</v>
      </c>
      <c r="GF170" s="77" t="e">
        <f t="shared" si="423"/>
        <v>#N/A</v>
      </c>
      <c r="GG170" s="77" t="e">
        <f t="shared" si="423"/>
        <v>#N/A</v>
      </c>
      <c r="GH170" s="77" t="e">
        <f t="shared" si="423"/>
        <v>#N/A</v>
      </c>
      <c r="GI170" s="77" t="e">
        <f t="shared" si="423"/>
        <v>#N/A</v>
      </c>
      <c r="GJ170" s="77" t="e">
        <f t="shared" si="423"/>
        <v>#N/A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700.4</v>
      </c>
      <c r="GW170" s="10">
        <f t="shared" ca="1" si="441"/>
        <v>5700.4</v>
      </c>
      <c r="GX170" s="10">
        <f t="shared" ca="1" si="441"/>
        <v>5700.4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700.4000000000005</v>
      </c>
      <c r="HD170" s="10" t="b">
        <f t="shared" ca="1" si="385"/>
        <v>0</v>
      </c>
      <c r="HE170" s="10">
        <f t="array" ref="HE170">MAX(IF(ISNA(L170:FN170),"",L170:FN170))</f>
        <v>5714.8</v>
      </c>
      <c r="HF170" s="49">
        <f ca="1">HC170/HE170</f>
        <v>0.99748022677958992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289837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9467</v>
      </c>
      <c r="HR170">
        <f t="array" ref="HR170">LARGE(IF(ISNA(N170:GU170),"",N170:GU170),HR$2)</f>
        <v>9347.2000000000007</v>
      </c>
      <c r="HS170">
        <f t="array" aca="1" ref="HS170" ca="1">LARGE(IF(ISNA(O170:GV170),"",O170:GV170),HS$2)</f>
        <v>9016.2000000000007</v>
      </c>
      <c r="HT170">
        <f t="array" aca="1" ref="HT170" ca="1">LARGE(IF(ISNA(P170:GW170),"",P170:GW170),HT$2)</f>
        <v>8969.7999999999993</v>
      </c>
      <c r="HU170">
        <f t="array" aca="1" ref="HU170" ca="1">LARGE(IF(ISNA(Q170:GX170),"",Q170:GX170),HU$2)</f>
        <v>8607.2000000000007</v>
      </c>
      <c r="HV170">
        <f t="array" aca="1" ref="HV170" ca="1">LARGE(IF(ISNA(R170:GY170),"",R170:GY170),HV$2)</f>
        <v>8516.6</v>
      </c>
      <c r="HW170">
        <f t="shared" ca="1" si="367"/>
        <v>8519.8285714285703</v>
      </c>
    </row>
    <row r="171" spans="1:231" ht="30" customHeight="1" x14ac:dyDescent="0.55000000000000004">
      <c r="A171">
        <f t="shared" si="349"/>
        <v>238</v>
      </c>
      <c r="B171" s="78">
        <f>VLOOKUP(F171,Countries!$D$5:$F$255,3,FALSE)</f>
        <v>6830000</v>
      </c>
      <c r="C171" s="83">
        <f t="shared" ca="1" si="350"/>
        <v>1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69061</v>
      </c>
      <c r="H171" s="78">
        <f t="shared" ca="1" si="352"/>
        <v>1095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>
        <f t="shared" si="440"/>
        <v>1568.6</v>
      </c>
      <c r="FS171" s="77">
        <f t="shared" si="440"/>
        <v>1561.4</v>
      </c>
      <c r="FT171" s="77">
        <f t="shared" si="440"/>
        <v>1344.8</v>
      </c>
      <c r="FU171" s="77">
        <f t="shared" si="440"/>
        <v>1324.8</v>
      </c>
      <c r="FV171" s="77">
        <f t="shared" si="423"/>
        <v>1454.8</v>
      </c>
      <c r="FW171" s="77">
        <f t="shared" si="423"/>
        <v>1490.2</v>
      </c>
      <c r="FX171" s="77">
        <f t="shared" si="423"/>
        <v>1646</v>
      </c>
      <c r="FY171" s="77">
        <f t="shared" si="423"/>
        <v>1793.4</v>
      </c>
      <c r="FZ171" s="77">
        <f t="shared" si="423"/>
        <v>1689.2</v>
      </c>
      <c r="GA171" s="77">
        <f t="shared" si="423"/>
        <v>1857.6</v>
      </c>
      <c r="GB171" s="77">
        <f t="shared" si="423"/>
        <v>1839.4</v>
      </c>
      <c r="GC171" s="77">
        <f t="shared" si="423"/>
        <v>1903</v>
      </c>
      <c r="GD171" s="77" t="e">
        <f t="shared" si="423"/>
        <v>#N/A</v>
      </c>
      <c r="GE171" s="77" t="e">
        <f t="shared" si="423"/>
        <v>#N/A</v>
      </c>
      <c r="GF171" s="77" t="e">
        <f t="shared" si="423"/>
        <v>#N/A</v>
      </c>
      <c r="GG171" s="77" t="e">
        <f t="shared" si="423"/>
        <v>#N/A</v>
      </c>
      <c r="GH171" s="77" t="e">
        <f t="shared" si="423"/>
        <v>#N/A</v>
      </c>
      <c r="GI171" s="77" t="e">
        <f t="shared" si="423"/>
        <v>#N/A</v>
      </c>
      <c r="GJ171" s="77" t="e">
        <f t="shared" si="423"/>
        <v>#N/A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1095</v>
      </c>
      <c r="GW171" s="10">
        <f t="shared" ca="1" si="441"/>
        <v>1095</v>
      </c>
      <c r="GX171" s="10">
        <f t="shared" ca="1" si="441"/>
        <v>1095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95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1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69061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1857.6</v>
      </c>
      <c r="HR171">
        <f t="array" ref="HR171">LARGE(IF(ISNA(N171:GU171),"",N171:GU171),HR$2)</f>
        <v>1839.4</v>
      </c>
      <c r="HS171">
        <f t="array" aca="1" ref="HS171" ca="1">LARGE(IF(ISNA(O171:GV171),"",O171:GV171),HS$2)</f>
        <v>1793.4</v>
      </c>
      <c r="HT171">
        <f t="array" aca="1" ref="HT171" ca="1">LARGE(IF(ISNA(P171:GW171),"",P171:GW171),HT$2)</f>
        <v>1708</v>
      </c>
      <c r="HU171">
        <f t="array" aca="1" ref="HU171" ca="1">LARGE(IF(ISNA(Q171:GX171),"",Q171:GX171),HU$2)</f>
        <v>1689.2</v>
      </c>
      <c r="HV171">
        <f t="array" aca="1" ref="HV171" ca="1">LARGE(IF(ISNA(R171:GY171),"",R171:GY171),HV$2)</f>
        <v>1646</v>
      </c>
      <c r="HW171">
        <f t="shared" ca="1" si="367"/>
        <v>1661.2285714285715</v>
      </c>
    </row>
    <row r="172" spans="1:231" ht="30" customHeight="1" x14ac:dyDescent="0.55000000000000004">
      <c r="A172">
        <f t="shared" si="349"/>
        <v>89</v>
      </c>
      <c r="B172" s="78">
        <f>VLOOKUP(F172,Countries!$D$5:$F$255,3,FALSE)</f>
        <v>78900000</v>
      </c>
      <c r="C172" s="83">
        <f t="shared" ca="1" si="350"/>
        <v>0.8268348623853212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64561</v>
      </c>
      <c r="H172" s="78">
        <f t="shared" ca="1" si="352"/>
        <v>2513.2000000000003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>
        <f t="shared" si="440"/>
        <v>2534.6</v>
      </c>
      <c r="FS172" s="77">
        <f t="shared" si="440"/>
        <v>2555.1999999999998</v>
      </c>
      <c r="FT172" s="77">
        <f t="shared" si="440"/>
        <v>2568</v>
      </c>
      <c r="FU172" s="77">
        <f t="shared" si="440"/>
        <v>2565</v>
      </c>
      <c r="FV172" s="77">
        <f t="shared" si="423"/>
        <v>2590</v>
      </c>
      <c r="FW172" s="77">
        <f t="shared" si="423"/>
        <v>2516</v>
      </c>
      <c r="FX172" s="77">
        <f t="shared" si="423"/>
        <v>2456.4</v>
      </c>
      <c r="FY172" s="77">
        <f t="shared" si="423"/>
        <v>2413.1999999999998</v>
      </c>
      <c r="FZ172" s="77">
        <f t="shared" si="423"/>
        <v>2323</v>
      </c>
      <c r="GA172" s="77">
        <f t="shared" si="423"/>
        <v>2254.6</v>
      </c>
      <c r="GB172" s="77">
        <f t="shared" si="423"/>
        <v>2343</v>
      </c>
      <c r="GC172" s="77">
        <f t="shared" si="423"/>
        <v>2368.1999999999998</v>
      </c>
      <c r="GD172" s="77" t="e">
        <f t="shared" si="423"/>
        <v>#N/A</v>
      </c>
      <c r="GE172" s="77" t="e">
        <f t="shared" si="423"/>
        <v>#N/A</v>
      </c>
      <c r="GF172" s="77" t="e">
        <f t="shared" si="423"/>
        <v>#N/A</v>
      </c>
      <c r="GG172" s="77" t="e">
        <f t="shared" si="423"/>
        <v>#N/A</v>
      </c>
      <c r="GH172" s="77" t="e">
        <f t="shared" si="423"/>
        <v>#N/A</v>
      </c>
      <c r="GI172" s="77" t="e">
        <f t="shared" si="423"/>
        <v>#N/A</v>
      </c>
      <c r="GJ172" s="77" t="e">
        <f t="shared" si="423"/>
        <v>#N/A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13.1999999999998</v>
      </c>
      <c r="GW172" s="10">
        <f t="shared" ca="1" si="441"/>
        <v>2513.1999999999998</v>
      </c>
      <c r="GX172" s="10">
        <f t="shared" ca="1" si="441"/>
        <v>2513.1999999999998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13.2000000000003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268348623853212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64561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5,3,FALSE)</f>
        <v>4600000</v>
      </c>
      <c r="C173" s="83">
        <f t="shared" ca="1" si="350"/>
        <v>0.87894736842105281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4362</v>
      </c>
      <c r="H173" s="78">
        <f t="shared" ca="1" si="352"/>
        <v>100.20000000000002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>
        <f t="shared" si="440"/>
        <v>71.2</v>
      </c>
      <c r="FS173" s="77">
        <f t="shared" si="440"/>
        <v>44.8</v>
      </c>
      <c r="FT173" s="77">
        <f t="shared" si="440"/>
        <v>57.6</v>
      </c>
      <c r="FU173" s="77">
        <f t="shared" si="440"/>
        <v>56.6</v>
      </c>
      <c r="FV173" s="77">
        <f t="shared" si="423"/>
        <v>38.200000000000003</v>
      </c>
      <c r="FW173" s="77">
        <f t="shared" si="423"/>
        <v>46.2</v>
      </c>
      <c r="FX173" s="77">
        <f t="shared" si="423"/>
        <v>58</v>
      </c>
      <c r="FY173" s="77">
        <f t="shared" si="423"/>
        <v>51</v>
      </c>
      <c r="FZ173" s="77">
        <f t="shared" si="423"/>
        <v>43.4</v>
      </c>
      <c r="GA173" s="77">
        <f t="shared" si="423"/>
        <v>42.4</v>
      </c>
      <c r="GB173" s="77">
        <f t="shared" si="423"/>
        <v>31.2</v>
      </c>
      <c r="GC173" s="77">
        <f t="shared" si="423"/>
        <v>20.6</v>
      </c>
      <c r="GD173" s="77" t="e">
        <f t="shared" si="423"/>
        <v>#N/A</v>
      </c>
      <c r="GE173" s="77" t="e">
        <f t="shared" si="423"/>
        <v>#N/A</v>
      </c>
      <c r="GF173" s="77" t="e">
        <f t="shared" si="423"/>
        <v>#N/A</v>
      </c>
      <c r="GG173" s="77" t="e">
        <f t="shared" si="423"/>
        <v>#N/A</v>
      </c>
      <c r="GH173" s="77" t="e">
        <f t="shared" si="423"/>
        <v>#N/A</v>
      </c>
      <c r="GI173" s="77" t="e">
        <f t="shared" si="423"/>
        <v>#N/A</v>
      </c>
      <c r="GJ173" s="77" t="e">
        <f t="shared" si="423"/>
        <v>#N/A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100.2</v>
      </c>
      <c r="GW173" s="10">
        <f t="shared" ca="1" si="441"/>
        <v>100.2</v>
      </c>
      <c r="GX173" s="10">
        <f t="shared" ca="1" si="441"/>
        <v>100.2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100.20000000000002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7894736842105281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4362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0</v>
      </c>
      <c r="HO173" s="10">
        <f t="shared" ca="1" si="366"/>
        <v>460000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5,3,FALSE)</f>
        <v>20900000</v>
      </c>
      <c r="C174" s="83">
        <f t="shared" ca="1" si="350"/>
        <v>0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5173</v>
      </c>
      <c r="H174" s="78">
        <f t="shared" ca="1" si="352"/>
        <v>0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>
        <f t="shared" si="440"/>
        <v>0</v>
      </c>
      <c r="FS174" s="77">
        <f t="shared" si="440"/>
        <v>0</v>
      </c>
      <c r="FT174" s="77">
        <f t="shared" si="440"/>
        <v>0</v>
      </c>
      <c r="FU174" s="77">
        <f t="shared" si="440"/>
        <v>464.8</v>
      </c>
      <c r="FV174" s="77">
        <f t="shared" si="423"/>
        <v>464.8</v>
      </c>
      <c r="FW174" s="77">
        <f t="shared" si="423"/>
        <v>464.8</v>
      </c>
      <c r="FX174" s="77">
        <f t="shared" si="423"/>
        <v>464.8</v>
      </c>
      <c r="FY174" s="77">
        <f t="shared" si="423"/>
        <v>516.20000000000005</v>
      </c>
      <c r="FZ174" s="77">
        <f t="shared" si="423"/>
        <v>51.4</v>
      </c>
      <c r="GA174" s="77">
        <f t="shared" si="423"/>
        <v>51.4</v>
      </c>
      <c r="GB174" s="77">
        <f t="shared" si="423"/>
        <v>51.4</v>
      </c>
      <c r="GC174" s="77">
        <f t="shared" si="423"/>
        <v>51.4</v>
      </c>
      <c r="GD174" s="77" t="e">
        <f t="shared" si="423"/>
        <v>#N/A</v>
      </c>
      <c r="GE174" s="77" t="e">
        <f t="shared" si="423"/>
        <v>#N/A</v>
      </c>
      <c r="GF174" s="77" t="e">
        <f t="shared" si="423"/>
        <v>#N/A</v>
      </c>
      <c r="GG174" s="77" t="e">
        <f t="shared" si="423"/>
        <v>#N/A</v>
      </c>
      <c r="GH174" s="77" t="e">
        <f t="shared" si="423"/>
        <v>#N/A</v>
      </c>
      <c r="GI174" s="77" t="e">
        <f t="shared" si="423"/>
        <v>#N/A</v>
      </c>
      <c r="GJ174" s="77" t="e">
        <f t="shared" si="423"/>
        <v>#N/A</v>
      </c>
      <c r="GK174" s="77" t="e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0</v>
      </c>
      <c r="GW174" s="10">
        <f t="shared" ca="1" si="459"/>
        <v>0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0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5173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81.2</v>
      </c>
      <c r="HR174">
        <f t="array" ref="HR174">LARGE(IF(ISNA(N174:GU174),"",N174:GU174),HR$2)</f>
        <v>464.8</v>
      </c>
      <c r="HS174">
        <f t="array" aca="1" ref="HS174" ca="1">LARGE(IF(ISNA(O174:GV174),"",O174:GV174),HS$2)</f>
        <v>464.8</v>
      </c>
      <c r="HT174">
        <f t="array" aca="1" ref="HT174" ca="1">LARGE(IF(ISNA(P174:GW174),"",P174:GW174),HT$2)</f>
        <v>464.8</v>
      </c>
      <c r="HU174">
        <f t="array" aca="1" ref="HU174" ca="1">LARGE(IF(ISNA(Q174:GX174),"",Q174:GX174),HU$2)</f>
        <v>464.8</v>
      </c>
      <c r="HV174">
        <f t="array" aca="1" ref="HV174" ca="1">LARGE(IF(ISNA(R174:GY174),"",R174:GY174),HV$2)</f>
        <v>435.4</v>
      </c>
      <c r="HW174">
        <f t="shared" ca="1" si="367"/>
        <v>465.28571428571433</v>
      </c>
    </row>
    <row r="175" spans="1:231" ht="30" customHeight="1" x14ac:dyDescent="0.55000000000000004">
      <c r="A175">
        <f t="shared" si="349"/>
        <v>199</v>
      </c>
      <c r="B175" s="78">
        <f>VLOOKUP(F175,Countries!$D$5:$F$255,3,FALSE)</f>
        <v>39510000</v>
      </c>
      <c r="C175" s="83">
        <f t="shared" ca="1" si="350"/>
        <v>0.99999999999999989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354885</v>
      </c>
      <c r="H175" s="78">
        <f t="shared" ca="1" si="352"/>
        <v>6061.1999999999989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>
        <f t="shared" si="440"/>
        <v>5849.8</v>
      </c>
      <c r="FS175" s="77">
        <f t="shared" si="440"/>
        <v>6652.6</v>
      </c>
      <c r="FT175" s="77">
        <f t="shared" si="440"/>
        <v>6470.8</v>
      </c>
      <c r="FU175" s="77">
        <f t="shared" si="440"/>
        <v>7492.4</v>
      </c>
      <c r="FV175" s="77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8409.2000000000007</v>
      </c>
      <c r="FW175" s="77">
        <f t="shared" si="460"/>
        <v>9917.7999999999993</v>
      </c>
      <c r="FX175" s="77">
        <f t="shared" si="460"/>
        <v>9240.7999999999993</v>
      </c>
      <c r="FY175" s="77">
        <f t="shared" si="460"/>
        <v>9545.2000000000007</v>
      </c>
      <c r="FZ175" s="77">
        <f t="shared" si="460"/>
        <v>8106.2</v>
      </c>
      <c r="GA175" s="77">
        <f t="shared" si="460"/>
        <v>8159.4</v>
      </c>
      <c r="GB175" s="77">
        <f t="shared" si="460"/>
        <v>8745.4</v>
      </c>
      <c r="GC175" s="77">
        <f t="shared" si="460"/>
        <v>8800</v>
      </c>
      <c r="GD175" s="77" t="e">
        <f t="shared" si="460"/>
        <v>#N/A</v>
      </c>
      <c r="GE175" s="77" t="e">
        <f t="shared" si="460"/>
        <v>#N/A</v>
      </c>
      <c r="GF175" s="77" t="e">
        <f t="shared" si="460"/>
        <v>#N/A</v>
      </c>
      <c r="GG175" s="77" t="e">
        <f t="shared" si="460"/>
        <v>#N/A</v>
      </c>
      <c r="GH175" s="77" t="e">
        <f t="shared" si="460"/>
        <v>#N/A</v>
      </c>
      <c r="GI175" s="77" t="e">
        <f t="shared" si="460"/>
        <v>#N/A</v>
      </c>
      <c r="GJ175" s="77" t="e">
        <f t="shared" si="460"/>
        <v>#N/A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6061.2</v>
      </c>
      <c r="GW175" s="10">
        <f t="shared" ca="1" si="459"/>
        <v>6061.2</v>
      </c>
      <c r="GX175" s="10">
        <f t="shared" ca="1" si="459"/>
        <v>6061.2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6061.1999999999989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9999999999999989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354885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9545.2000000000007</v>
      </c>
      <c r="HR175">
        <f t="array" ref="HR175">LARGE(IF(ISNA(N175:GU175),"",N175:GU175),HR$2)</f>
        <v>9240.7999999999993</v>
      </c>
      <c r="HS175">
        <f t="array" aca="1" ref="HS175" ca="1">LARGE(IF(ISNA(O175:GV175),"",O175:GV175),HS$2)</f>
        <v>8800</v>
      </c>
      <c r="HT175">
        <f t="array" aca="1" ref="HT175" ca="1">LARGE(IF(ISNA(P175:GW175),"",P175:GW175),HT$2)</f>
        <v>8745.4</v>
      </c>
      <c r="HU175">
        <f t="array" aca="1" ref="HU175" ca="1">LARGE(IF(ISNA(Q175:GX175),"",Q175:GX175),HU$2)</f>
        <v>8409.2000000000007</v>
      </c>
      <c r="HV175">
        <f t="array" aca="1" ref="HV175" ca="1">LARGE(IF(ISNA(R175:GY175),"",R175:GY175),HV$2)</f>
        <v>8159.4</v>
      </c>
      <c r="HW175">
        <f t="shared" ca="1" si="367"/>
        <v>8423.0285714285728</v>
      </c>
    </row>
    <row r="176" spans="1:231" ht="30" customHeight="1" x14ac:dyDescent="0.55000000000000004">
      <c r="A176">
        <f t="shared" si="349"/>
        <v>146</v>
      </c>
      <c r="B176" s="78">
        <f>VLOOKUP(F176,Countries!$D$5:$F$255,3,FALSE)</f>
        <v>20100000</v>
      </c>
      <c r="C176" s="83">
        <f t="shared" ca="1" si="350"/>
        <v>0.66157817936917729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34226</v>
      </c>
      <c r="H176" s="78">
        <f t="shared" ca="1" si="352"/>
        <v>336.8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>
        <f t="shared" si="440"/>
        <v>400</v>
      </c>
      <c r="FS176" s="77">
        <f t="shared" si="440"/>
        <v>400.6</v>
      </c>
      <c r="FT176" s="77">
        <f t="shared" si="440"/>
        <v>385.4</v>
      </c>
      <c r="FU176" s="77">
        <f t="shared" si="440"/>
        <v>374.8</v>
      </c>
      <c r="FV176" s="77">
        <f t="shared" si="460"/>
        <v>401.8</v>
      </c>
      <c r="FW176" s="77">
        <f t="shared" si="460"/>
        <v>441.4</v>
      </c>
      <c r="FX176" s="77">
        <f t="shared" si="460"/>
        <v>481.6</v>
      </c>
      <c r="FY176" s="77">
        <f t="shared" si="460"/>
        <v>571.20000000000005</v>
      </c>
      <c r="FZ176" s="77">
        <f t="shared" si="460"/>
        <v>583</v>
      </c>
      <c r="GA176" s="77">
        <f t="shared" si="460"/>
        <v>554.6</v>
      </c>
      <c r="GB176" s="77">
        <f t="shared" si="460"/>
        <v>559.20000000000005</v>
      </c>
      <c r="GC176" s="77">
        <f t="shared" si="460"/>
        <v>569</v>
      </c>
      <c r="GD176" s="77" t="e">
        <f t="shared" si="460"/>
        <v>#N/A</v>
      </c>
      <c r="GE176" s="77" t="e">
        <f t="shared" si="460"/>
        <v>#N/A</v>
      </c>
      <c r="GF176" s="77" t="e">
        <f t="shared" si="460"/>
        <v>#N/A</v>
      </c>
      <c r="GG176" s="77" t="e">
        <f t="shared" si="460"/>
        <v>#N/A</v>
      </c>
      <c r="GH176" s="77" t="e">
        <f t="shared" si="460"/>
        <v>#N/A</v>
      </c>
      <c r="GI176" s="77" t="e">
        <f t="shared" si="460"/>
        <v>#N/A</v>
      </c>
      <c r="GJ176" s="77" t="e">
        <f t="shared" si="460"/>
        <v>#N/A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36.8</v>
      </c>
      <c r="GW176" s="10">
        <f t="shared" ca="1" si="459"/>
        <v>336.8</v>
      </c>
      <c r="GX176" s="10">
        <f t="shared" ca="1" si="459"/>
        <v>336.8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36.8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66157817936917729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34226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20100000</v>
      </c>
      <c r="HO176" s="10">
        <f t="shared" ca="1" si="366"/>
        <v>0</v>
      </c>
      <c r="HP176">
        <f t="array" ref="HP176">LARGE(IF(ISNA(L176:FN176),"",L176:FN176),HP$2)</f>
        <v>386.6</v>
      </c>
      <c r="HQ176">
        <f t="array" ref="HQ176">LARGE(IF(ISNA(M176:GT176),"",M176:GT176),HQ$2)</f>
        <v>571.20000000000005</v>
      </c>
      <c r="HR176">
        <f t="array" ref="HR176">LARGE(IF(ISNA(N176:GU176),"",N176:GU176),HR$2)</f>
        <v>569</v>
      </c>
      <c r="HS176">
        <f t="array" aca="1" ref="HS176" ca="1">LARGE(IF(ISNA(O176:GV176),"",O176:GV176),HS$2)</f>
        <v>559.20000000000005</v>
      </c>
      <c r="HT176">
        <f t="array" aca="1" ref="HT176" ca="1">LARGE(IF(ISNA(P176:GW176),"",P176:GW176),HT$2)</f>
        <v>554.6</v>
      </c>
      <c r="HU176">
        <f t="array" aca="1" ref="HU176" ca="1">LARGE(IF(ISNA(Q176:GX176),"",Q176:GX176),HU$2)</f>
        <v>481.6</v>
      </c>
      <c r="HV176">
        <f t="array" aca="1" ref="HV176" ca="1">LARGE(IF(ISNA(R176:GY176),"",R176:GY176),HV$2)</f>
        <v>441.4</v>
      </c>
      <c r="HW176">
        <f t="shared" ca="1" si="367"/>
        <v>509.08571428571429</v>
      </c>
    </row>
    <row r="177" spans="1:231" ht="30" customHeight="1" x14ac:dyDescent="0.55000000000000004">
      <c r="A177">
        <f t="shared" si="349"/>
        <v>71</v>
      </c>
      <c r="B177" s="78">
        <f>VLOOKUP(F177,Countries!$D$5:$F$255,3,FALSE)</f>
        <v>1800000</v>
      </c>
      <c r="C177" s="83">
        <f t="shared" ca="1" si="350"/>
        <v>0.85714285714285721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64</v>
      </c>
      <c r="H177" s="78">
        <f t="shared" ca="1" si="352"/>
        <v>1.2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>
        <f t="shared" si="440"/>
        <v>2</v>
      </c>
      <c r="FS177" s="77">
        <f t="shared" si="440"/>
        <v>1.6</v>
      </c>
      <c r="FT177" s="77">
        <f t="shared" si="440"/>
        <v>2.4</v>
      </c>
      <c r="FU177" s="77">
        <f t="shared" si="440"/>
        <v>1.2</v>
      </c>
      <c r="FV177" s="77">
        <f t="shared" si="460"/>
        <v>1.2</v>
      </c>
      <c r="FW177" s="77">
        <f t="shared" si="460"/>
        <v>1.2</v>
      </c>
      <c r="FX177" s="77">
        <f t="shared" si="460"/>
        <v>1.4</v>
      </c>
      <c r="FY177" s="77">
        <f t="shared" si="460"/>
        <v>0.6</v>
      </c>
      <c r="FZ177" s="77">
        <f t="shared" si="460"/>
        <v>0.6</v>
      </c>
      <c r="GA177" s="77">
        <f t="shared" si="460"/>
        <v>0.6</v>
      </c>
      <c r="GB177" s="77">
        <f t="shared" si="460"/>
        <v>0.2</v>
      </c>
      <c r="GC177" s="77">
        <f t="shared" si="460"/>
        <v>0</v>
      </c>
      <c r="GD177" s="77" t="e">
        <f t="shared" si="460"/>
        <v>#N/A</v>
      </c>
      <c r="GE177" s="77" t="e">
        <f t="shared" si="460"/>
        <v>#N/A</v>
      </c>
      <c r="GF177" s="77" t="e">
        <f t="shared" si="460"/>
        <v>#N/A</v>
      </c>
      <c r="GG177" s="77" t="e">
        <f t="shared" si="460"/>
        <v>#N/A</v>
      </c>
      <c r="GH177" s="77" t="e">
        <f t="shared" si="460"/>
        <v>#N/A</v>
      </c>
      <c r="GI177" s="77" t="e">
        <f t="shared" si="460"/>
        <v>#N/A</v>
      </c>
      <c r="GJ177" s="77" t="e">
        <f t="shared" si="460"/>
        <v>#N/A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1.2</v>
      </c>
      <c r="GW177" s="10">
        <f t="shared" ca="1" si="459"/>
        <v>1.2</v>
      </c>
      <c r="GX177" s="10">
        <f t="shared" ca="1" si="459"/>
        <v>1.2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2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85714285714285721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64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2.2000000000000002</v>
      </c>
      <c r="HR177">
        <f t="array" ref="HR177">LARGE(IF(ISNA(N177:GU177),"",N177:GU177),HR$2)</f>
        <v>2</v>
      </c>
      <c r="HS177">
        <f t="array" aca="1" ref="HS177" ca="1">LARGE(IF(ISNA(O177:GV177),"",O177:GV177),HS$2)</f>
        <v>2</v>
      </c>
      <c r="HT177">
        <f t="array" aca="1" ref="HT177" ca="1">LARGE(IF(ISNA(P177:GW177),"",P177:GW177),HT$2)</f>
        <v>1.6</v>
      </c>
      <c r="HU177">
        <f t="array" aca="1" ref="HU177" ca="1">LARGE(IF(ISNA(Q177:GX177),"",Q177:GX177),HU$2)</f>
        <v>1.6</v>
      </c>
      <c r="HV177">
        <f t="array" aca="1" ref="HV177" ca="1">LARGE(IF(ISNA(R177:GY177),"",R177:GY177),HV$2)</f>
        <v>1.6</v>
      </c>
      <c r="HW177">
        <f t="shared" ca="1" si="367"/>
        <v>1.8</v>
      </c>
    </row>
    <row r="178" spans="1:231" ht="30" customHeight="1" x14ac:dyDescent="0.55000000000000004">
      <c r="A178">
        <f t="shared" si="349"/>
        <v>198</v>
      </c>
      <c r="B178" s="78">
        <f>VLOOKUP(F178,Countries!$D$5:$F$255,3,FALSE)</f>
        <v>3020000</v>
      </c>
      <c r="C178" s="83">
        <f t="shared" ca="1" si="350"/>
        <v>0.84133870467926875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30297</v>
      </c>
      <c r="H178" s="78">
        <f t="shared" ca="1" si="352"/>
        <v>543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>
        <f t="shared" si="440"/>
        <v>590.4</v>
      </c>
      <c r="FS178" s="77">
        <f t="shared" si="440"/>
        <v>607.4</v>
      </c>
      <c r="FT178" s="77">
        <f t="shared" si="440"/>
        <v>611.20000000000005</v>
      </c>
      <c r="FU178" s="77">
        <f t="shared" si="440"/>
        <v>487.4</v>
      </c>
      <c r="FV178" s="77">
        <f t="shared" si="460"/>
        <v>524.79999999999995</v>
      </c>
      <c r="FW178" s="77">
        <f t="shared" si="460"/>
        <v>568.6</v>
      </c>
      <c r="FX178" s="77">
        <f t="shared" si="460"/>
        <v>597.79999999999995</v>
      </c>
      <c r="FY178" s="77">
        <f t="shared" si="460"/>
        <v>722.2</v>
      </c>
      <c r="FZ178" s="77">
        <f t="shared" si="460"/>
        <v>771</v>
      </c>
      <c r="GA178" s="77">
        <f t="shared" si="460"/>
        <v>738.6</v>
      </c>
      <c r="GB178" s="77">
        <f t="shared" si="460"/>
        <v>752</v>
      </c>
      <c r="GC178" s="77">
        <f t="shared" si="460"/>
        <v>698.8</v>
      </c>
      <c r="GD178" s="77" t="e">
        <f t="shared" si="460"/>
        <v>#N/A</v>
      </c>
      <c r="GE178" s="77" t="e">
        <f t="shared" si="460"/>
        <v>#N/A</v>
      </c>
      <c r="GF178" s="77" t="e">
        <f t="shared" si="460"/>
        <v>#N/A</v>
      </c>
      <c r="GG178" s="77" t="e">
        <f t="shared" si="460"/>
        <v>#N/A</v>
      </c>
      <c r="GH178" s="77" t="e">
        <f t="shared" si="460"/>
        <v>#N/A</v>
      </c>
      <c r="GI178" s="77" t="e">
        <f t="shared" si="460"/>
        <v>#N/A</v>
      </c>
      <c r="GJ178" s="77" t="e">
        <f t="shared" si="460"/>
        <v>#N/A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543</v>
      </c>
      <c r="GW178" s="10">
        <f t="shared" ca="1" si="459"/>
        <v>543</v>
      </c>
      <c r="GX178" s="10">
        <f t="shared" ca="1" si="459"/>
        <v>543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43</v>
      </c>
      <c r="HD178" s="10" t="b">
        <f t="shared" ca="1" si="385"/>
        <v>0</v>
      </c>
      <c r="HE178" s="10">
        <f t="array" ref="HE178">MAX(IF(ISNA(L178:FN178),"",L178:FN178))</f>
        <v>645.4</v>
      </c>
      <c r="HF178" s="49">
        <f ca="1">HC178/HE178</f>
        <v>0.84133870467926875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30297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3020000</v>
      </c>
      <c r="HO178">
        <f t="shared" ca="1" si="366"/>
        <v>0</v>
      </c>
      <c r="HP178">
        <f t="array" ref="HP178">LARGE(IF(ISNA(L178:FN178),"",L178:FN178),HP$2)</f>
        <v>645.4</v>
      </c>
      <c r="HQ178">
        <f t="array" ref="HQ178">LARGE(IF(ISNA(M178:GT178),"",M178:GT178),HQ$2)</f>
        <v>752</v>
      </c>
      <c r="HR178">
        <f t="array" ref="HR178">LARGE(IF(ISNA(N178:GU178),"",N178:GU178),HR$2)</f>
        <v>738.6</v>
      </c>
      <c r="HS178">
        <f t="array" aca="1" ref="HS178" ca="1">LARGE(IF(ISNA(O178:GV178),"",O178:GV178),HS$2)</f>
        <v>722.2</v>
      </c>
      <c r="HT178">
        <f t="array" aca="1" ref="HT178" ca="1">LARGE(IF(ISNA(P178:GW178),"",P178:GW178),HT$2)</f>
        <v>698.8</v>
      </c>
      <c r="HU178">
        <f t="array" aca="1" ref="HU178" ca="1">LARGE(IF(ISNA(Q178:GX178),"",Q178:GX178),HU$2)</f>
        <v>645.4</v>
      </c>
      <c r="HV178">
        <f t="array" aca="1" ref="HV178" ca="1">LARGE(IF(ISNA(R178:GY178),"",R178:GY178),HV$2)</f>
        <v>635.79999999999995</v>
      </c>
      <c r="HW178">
        <f t="shared" ca="1" si="367"/>
        <v>691.17142857142858</v>
      </c>
    </row>
    <row r="179" spans="1:231" ht="30" customHeight="1" x14ac:dyDescent="0.55000000000000004">
      <c r="A179">
        <f t="shared" si="349"/>
        <v>106</v>
      </c>
      <c r="B179" s="78">
        <f>VLOOKUP(F179,Countries!$D$5:$F$255,3,FALSE)</f>
        <v>4200000</v>
      </c>
      <c r="C179" s="83">
        <f t="shared" ca="1" si="350"/>
        <v>0.8369565217391306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1056</v>
      </c>
      <c r="H179" s="78">
        <f t="shared" ca="1" si="352"/>
        <v>19.8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>
        <f t="shared" si="440"/>
        <v>19.8</v>
      </c>
      <c r="FS179" s="77">
        <f t="shared" si="440"/>
        <v>18.8</v>
      </c>
      <c r="FT179" s="77">
        <f t="shared" si="440"/>
        <v>17.399999999999999</v>
      </c>
      <c r="FU179" s="77">
        <f t="shared" si="440"/>
        <v>19.600000000000001</v>
      </c>
      <c r="FV179" s="77">
        <f t="shared" si="460"/>
        <v>18.600000000000001</v>
      </c>
      <c r="FW179" s="77">
        <f t="shared" si="460"/>
        <v>17.600000000000001</v>
      </c>
      <c r="FX179" s="77">
        <f t="shared" si="460"/>
        <v>17.8</v>
      </c>
      <c r="FY179" s="77">
        <f t="shared" si="460"/>
        <v>21.4</v>
      </c>
      <c r="FZ179" s="77">
        <f t="shared" si="460"/>
        <v>18.600000000000001</v>
      </c>
      <c r="GA179" s="77">
        <f t="shared" si="460"/>
        <v>19.600000000000001</v>
      </c>
      <c r="GB179" s="77">
        <f t="shared" si="460"/>
        <v>13.4</v>
      </c>
      <c r="GC179" s="77">
        <f t="shared" si="460"/>
        <v>18.600000000000001</v>
      </c>
      <c r="GD179" s="77" t="e">
        <f t="shared" si="460"/>
        <v>#N/A</v>
      </c>
      <c r="GE179" s="77" t="e">
        <f t="shared" si="460"/>
        <v>#N/A</v>
      </c>
      <c r="GF179" s="77" t="e">
        <f t="shared" si="460"/>
        <v>#N/A</v>
      </c>
      <c r="GG179" s="77" t="e">
        <f t="shared" si="460"/>
        <v>#N/A</v>
      </c>
      <c r="GH179" s="77" t="e">
        <f t="shared" si="460"/>
        <v>#N/A</v>
      </c>
      <c r="GI179" s="77" t="e">
        <f t="shared" si="460"/>
        <v>#N/A</v>
      </c>
      <c r="GJ179" s="77" t="e">
        <f t="shared" si="460"/>
        <v>#N/A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9.8</v>
      </c>
      <c r="GW179" s="10">
        <f t="shared" ca="1" si="459"/>
        <v>19.8</v>
      </c>
      <c r="GX179" s="10">
        <f t="shared" ca="1" si="459"/>
        <v>19.8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9.8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369565217391306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1056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2</v>
      </c>
      <c r="HV179">
        <f t="array" aca="1" ref="HV179" ca="1">LARGE(IF(ISNA(R179:GY179),"",R179:GY179),HV$2)</f>
        <v>21.6</v>
      </c>
      <c r="HW179">
        <f t="shared" ca="1" si="367"/>
        <v>23.657142857142855</v>
      </c>
    </row>
    <row r="180" spans="1:231" ht="30" customHeight="1" x14ac:dyDescent="0.55000000000000004">
      <c r="A180">
        <f t="shared" si="349"/>
        <v>49</v>
      </c>
      <c r="B180" s="78">
        <f>VLOOKUP(F180,Countries!$D$5:$F$255,3,FALSE)</f>
        <v>25000000</v>
      </c>
      <c r="C180" s="83">
        <f t="shared" ca="1" si="350"/>
        <v>0.69706812548081032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13403</v>
      </c>
      <c r="H180" s="78">
        <f t="shared" ca="1" si="352"/>
        <v>23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>
        <f t="shared" si="457"/>
        <v>249.6</v>
      </c>
      <c r="FS180" s="77">
        <f t="shared" si="457"/>
        <v>254.6</v>
      </c>
      <c r="FT180" s="77">
        <f t="shared" si="457"/>
        <v>252.8</v>
      </c>
      <c r="FU180" s="77">
        <f t="shared" si="457"/>
        <v>240.4</v>
      </c>
      <c r="FV180" s="77">
        <f t="shared" si="460"/>
        <v>252</v>
      </c>
      <c r="FW180" s="77">
        <f t="shared" si="460"/>
        <v>257.60000000000002</v>
      </c>
      <c r="FX180" s="77">
        <f t="shared" si="460"/>
        <v>256</v>
      </c>
      <c r="FY180" s="77">
        <f t="shared" si="460"/>
        <v>295.39999999999998</v>
      </c>
      <c r="FZ180" s="77">
        <f t="shared" si="460"/>
        <v>314.39999999999998</v>
      </c>
      <c r="GA180" s="77">
        <f t="shared" si="460"/>
        <v>273.60000000000002</v>
      </c>
      <c r="GB180" s="77">
        <f t="shared" si="460"/>
        <v>257.39999999999998</v>
      </c>
      <c r="GC180" s="77">
        <f t="shared" si="460"/>
        <v>270.2</v>
      </c>
      <c r="GD180" s="77" t="e">
        <f t="shared" si="460"/>
        <v>#N/A</v>
      </c>
      <c r="GE180" s="77" t="e">
        <f t="shared" si="460"/>
        <v>#N/A</v>
      </c>
      <c r="GF180" s="77" t="e">
        <f t="shared" si="460"/>
        <v>#N/A</v>
      </c>
      <c r="GG180" s="77" t="e">
        <f t="shared" si="460"/>
        <v>#N/A</v>
      </c>
      <c r="GH180" s="77" t="e">
        <f t="shared" si="460"/>
        <v>#N/A</v>
      </c>
      <c r="GI180" s="77" t="e">
        <f t="shared" si="460"/>
        <v>#N/A</v>
      </c>
      <c r="GJ180" s="77" t="e">
        <f t="shared" si="460"/>
        <v>#N/A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33</v>
      </c>
      <c r="GW180" s="10">
        <f t="shared" ca="1" si="459"/>
        <v>233</v>
      </c>
      <c r="GX180" s="10">
        <f t="shared" ca="1" si="459"/>
        <v>233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69706812548081032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13403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314.39999999999998</v>
      </c>
      <c r="HV180">
        <f t="array" aca="1" ref="HV180" ca="1">LARGE(IF(ISNA(R180:GY180),"",R180:GY180),HV$2)</f>
        <v>295.39999999999998</v>
      </c>
      <c r="HW180">
        <f t="shared" ca="1" si="367"/>
        <v>334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5,3,FALSE)</f>
        <v>10330000</v>
      </c>
      <c r="C181" s="83">
        <f t="shared" ca="1" si="350"/>
        <v>0.73126431516262025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76492</v>
      </c>
      <c r="H181" s="78">
        <f t="shared" ca="1" si="352"/>
        <v>912.19999999999993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>
        <f t="shared" si="457"/>
        <v>750.4</v>
      </c>
      <c r="FS181" s="77">
        <f t="shared" si="457"/>
        <v>593.6</v>
      </c>
      <c r="FT181" s="77">
        <f t="shared" si="457"/>
        <v>673.8</v>
      </c>
      <c r="FU181" s="77">
        <f t="shared" si="457"/>
        <v>541</v>
      </c>
      <c r="FV181" s="77">
        <f t="shared" si="460"/>
        <v>487.8</v>
      </c>
      <c r="FW181" s="77">
        <f t="shared" si="460"/>
        <v>582.79999999999995</v>
      </c>
      <c r="FX181" s="77">
        <f t="shared" si="460"/>
        <v>695.8</v>
      </c>
      <c r="FY181" s="77">
        <f t="shared" si="460"/>
        <v>367.4</v>
      </c>
      <c r="FZ181" s="77">
        <f t="shared" si="460"/>
        <v>310.8</v>
      </c>
      <c r="GA181" s="77">
        <f t="shared" si="460"/>
        <v>393.6</v>
      </c>
      <c r="GB181" s="77">
        <f t="shared" si="460"/>
        <v>333.6</v>
      </c>
      <c r="GC181" s="77">
        <f t="shared" si="460"/>
        <v>318.8</v>
      </c>
      <c r="GD181" s="77" t="e">
        <f t="shared" si="460"/>
        <v>#N/A</v>
      </c>
      <c r="GE181" s="77" t="e">
        <f t="shared" si="460"/>
        <v>#N/A</v>
      </c>
      <c r="GF181" s="77" t="e">
        <f t="shared" si="460"/>
        <v>#N/A</v>
      </c>
      <c r="GG181" s="77" t="e">
        <f t="shared" si="460"/>
        <v>#N/A</v>
      </c>
      <c r="GH181" s="77" t="e">
        <f t="shared" si="460"/>
        <v>#N/A</v>
      </c>
      <c r="GI181" s="77" t="e">
        <f t="shared" si="460"/>
        <v>#N/A</v>
      </c>
      <c r="GJ181" s="77" t="e">
        <f t="shared" si="460"/>
        <v>#N/A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912.2</v>
      </c>
      <c r="GW181" s="10">
        <f t="shared" ca="1" si="459"/>
        <v>912.2</v>
      </c>
      <c r="GX181" s="10">
        <f t="shared" ca="1" si="459"/>
        <v>912.2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12.19999999999993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3126431516262025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76492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28.2</v>
      </c>
      <c r="HV181">
        <f t="array" aca="1" ref="HV181" ca="1">LARGE(IF(ISNA(R181:GY181),"",R181:GY181),HV$2)</f>
        <v>1214.5999999999999</v>
      </c>
      <c r="HW181">
        <f t="shared" ca="1" si="367"/>
        <v>1247.4285714285713</v>
      </c>
    </row>
    <row r="182" spans="1:231" ht="30" customHeight="1" x14ac:dyDescent="0.55000000000000004">
      <c r="A182">
        <f t="shared" si="349"/>
        <v>154</v>
      </c>
      <c r="B182" s="78">
        <f>VLOOKUP(F182,Countries!$D$5:$F$255,3,FALSE)</f>
        <v>28700000</v>
      </c>
      <c r="C182" s="83">
        <f t="shared" ca="1" si="350"/>
        <v>0.93763189679200454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240474</v>
      </c>
      <c r="H182" s="78">
        <f t="shared" ca="1" si="352"/>
        <v>4036.7999999999997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>
        <f t="shared" si="457"/>
        <v>3898.6</v>
      </c>
      <c r="FS182" s="77">
        <f t="shared" si="457"/>
        <v>3737.2</v>
      </c>
      <c r="FT182" s="77">
        <f t="shared" si="457"/>
        <v>3898.2</v>
      </c>
      <c r="FU182" s="77">
        <f t="shared" si="457"/>
        <v>3900</v>
      </c>
      <c r="FV182" s="77">
        <f t="shared" si="460"/>
        <v>3668.6</v>
      </c>
      <c r="FW182" s="77">
        <f t="shared" si="460"/>
        <v>3479.6</v>
      </c>
      <c r="FX182" s="77">
        <f t="shared" si="460"/>
        <v>3395.4</v>
      </c>
      <c r="FY182" s="77">
        <f t="shared" si="460"/>
        <v>3152.8</v>
      </c>
      <c r="FZ182" s="77">
        <f t="shared" si="460"/>
        <v>3030.2</v>
      </c>
      <c r="GA182" s="77">
        <f t="shared" si="460"/>
        <v>2993.4</v>
      </c>
      <c r="GB182" s="77">
        <f t="shared" si="460"/>
        <v>2895.2</v>
      </c>
      <c r="GC182" s="77">
        <f t="shared" si="460"/>
        <v>2797.6</v>
      </c>
      <c r="GD182" s="77" t="e">
        <f t="shared" si="460"/>
        <v>#N/A</v>
      </c>
      <c r="GE182" s="77" t="e">
        <f t="shared" si="460"/>
        <v>#N/A</v>
      </c>
      <c r="GF182" s="77" t="e">
        <f t="shared" si="460"/>
        <v>#N/A</v>
      </c>
      <c r="GG182" s="77" t="e">
        <f t="shared" si="460"/>
        <v>#N/A</v>
      </c>
      <c r="GH182" s="77" t="e">
        <f t="shared" si="460"/>
        <v>#N/A</v>
      </c>
      <c r="GI182" s="77" t="e">
        <f t="shared" si="460"/>
        <v>#N/A</v>
      </c>
      <c r="GJ182" s="77" t="e">
        <f t="shared" si="460"/>
        <v>#N/A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4036.8</v>
      </c>
      <c r="GW182" s="10">
        <f t="shared" ca="1" si="459"/>
        <v>4036.8</v>
      </c>
      <c r="GX182" s="10">
        <f t="shared" ca="1" si="459"/>
        <v>4036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4036.7999999999997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3763189679200454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240474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5,3,FALSE)</f>
        <v>2077000</v>
      </c>
      <c r="C183" s="83">
        <f t="shared" ca="1" si="350"/>
        <v>0.89871438498957601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8530</v>
      </c>
      <c r="H183" s="78">
        <f t="shared" ca="1" si="352"/>
        <v>147.79999999999998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>
        <f t="shared" si="457"/>
        <v>144.6</v>
      </c>
      <c r="FS183" s="77">
        <f t="shared" si="457"/>
        <v>142.4</v>
      </c>
      <c r="FT183" s="77">
        <f t="shared" si="457"/>
        <v>134</v>
      </c>
      <c r="FU183" s="77">
        <f t="shared" si="457"/>
        <v>123.8</v>
      </c>
      <c r="FV183" s="77">
        <f t="shared" si="460"/>
        <v>123.8</v>
      </c>
      <c r="FW183" s="77">
        <f t="shared" si="460"/>
        <v>128</v>
      </c>
      <c r="FX183" s="77">
        <f t="shared" si="460"/>
        <v>146.19999999999999</v>
      </c>
      <c r="FY183" s="77">
        <f t="shared" si="460"/>
        <v>170.2</v>
      </c>
      <c r="FZ183" s="77">
        <f t="shared" si="460"/>
        <v>173.4</v>
      </c>
      <c r="GA183" s="77">
        <f t="shared" si="460"/>
        <v>158.19999999999999</v>
      </c>
      <c r="GB183" s="77">
        <f t="shared" si="460"/>
        <v>152</v>
      </c>
      <c r="GC183" s="77">
        <f t="shared" si="460"/>
        <v>150.6</v>
      </c>
      <c r="GD183" s="77" t="e">
        <f t="shared" si="460"/>
        <v>#N/A</v>
      </c>
      <c r="GE183" s="77" t="e">
        <f t="shared" si="460"/>
        <v>#N/A</v>
      </c>
      <c r="GF183" s="77" t="e">
        <f t="shared" si="460"/>
        <v>#N/A</v>
      </c>
      <c r="GG183" s="77" t="e">
        <f t="shared" si="460"/>
        <v>#N/A</v>
      </c>
      <c r="GH183" s="77" t="e">
        <f t="shared" si="460"/>
        <v>#N/A</v>
      </c>
      <c r="GI183" s="77" t="e">
        <f t="shared" si="460"/>
        <v>#N/A</v>
      </c>
      <c r="GJ183" s="77" t="e">
        <f t="shared" si="460"/>
        <v>#N/A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47.80000000000001</v>
      </c>
      <c r="GW183" s="10">
        <f t="shared" ca="1" si="459"/>
        <v>147.80000000000001</v>
      </c>
      <c r="GX183" s="10">
        <f t="shared" ca="1" si="459"/>
        <v>147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7.79999999999998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89871438498957601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8530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70.2</v>
      </c>
      <c r="HR183">
        <f t="array" ref="HR183">LARGE(IF(ISNA(N183:GU183),"",N183:GU183),HR$2)</f>
        <v>169.6</v>
      </c>
      <c r="HS183">
        <f t="array" aca="1" ref="HS183" ca="1">LARGE(IF(ISNA(O183:GV183),"",O183:GV183),HS$2)</f>
        <v>163.6</v>
      </c>
      <c r="HT183">
        <f t="array" aca="1" ref="HT183" ca="1">LARGE(IF(ISNA(P183:GW183),"",P183:GW183),HT$2)</f>
        <v>161.4</v>
      </c>
      <c r="HU183">
        <f t="array" aca="1" ref="HU183" ca="1">LARGE(IF(ISNA(Q183:GX183),"",Q183:GX183),HU$2)</f>
        <v>158.6</v>
      </c>
      <c r="HV183">
        <f t="array" aca="1" ref="HV183" ca="1">LARGE(IF(ISNA(R183:GY183),"",R183:GY183),HV$2)</f>
        <v>158.19999999999999</v>
      </c>
      <c r="HW183">
        <f t="shared" ca="1" si="367"/>
        <v>164.45714285714286</v>
      </c>
    </row>
    <row r="184" spans="1:231" ht="30" customHeight="1" x14ac:dyDescent="0.55000000000000004">
      <c r="A184">
        <f t="shared" si="349"/>
        <v>37</v>
      </c>
      <c r="B184" s="78">
        <f>VLOOKUP(F184,Countries!$D$5:$F$255,3,FALSE)</f>
        <v>544000</v>
      </c>
      <c r="C184" s="83">
        <f t="shared" ca="1" si="350"/>
        <v>0.9880277252678008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1780</v>
      </c>
      <c r="H184" s="78">
        <f t="shared" ca="1" si="352"/>
        <v>44.800000000000004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>
        <f t="shared" si="457"/>
        <v>51.2</v>
      </c>
      <c r="FS184" s="77">
        <f t="shared" si="457"/>
        <v>44.8</v>
      </c>
      <c r="FT184" s="77">
        <f t="shared" si="457"/>
        <v>39.200000000000003</v>
      </c>
      <c r="FU184" s="77">
        <f t="shared" si="457"/>
        <v>39.6</v>
      </c>
      <c r="FV184" s="77">
        <f t="shared" si="460"/>
        <v>32</v>
      </c>
      <c r="FW184" s="77">
        <f t="shared" si="460"/>
        <v>26.2</v>
      </c>
      <c r="FX184" s="77">
        <f t="shared" si="460"/>
        <v>28</v>
      </c>
      <c r="FY184" s="77">
        <f t="shared" si="460"/>
        <v>32</v>
      </c>
      <c r="FZ184" s="77">
        <f t="shared" si="460"/>
        <v>24.8</v>
      </c>
      <c r="GA184" s="77">
        <f t="shared" si="460"/>
        <v>31.2</v>
      </c>
      <c r="GB184" s="77">
        <f t="shared" si="460"/>
        <v>34</v>
      </c>
      <c r="GC184" s="77">
        <f t="shared" si="460"/>
        <v>37.799999999999997</v>
      </c>
      <c r="GD184" s="77" t="e">
        <f t="shared" si="460"/>
        <v>#N/A</v>
      </c>
      <c r="GE184" s="77" t="e">
        <f t="shared" si="460"/>
        <v>#N/A</v>
      </c>
      <c r="GF184" s="77" t="e">
        <f t="shared" si="460"/>
        <v>#N/A</v>
      </c>
      <c r="GG184" s="77" t="e">
        <f t="shared" si="460"/>
        <v>#N/A</v>
      </c>
      <c r="GH184" s="77" t="e">
        <f t="shared" si="460"/>
        <v>#N/A</v>
      </c>
      <c r="GI184" s="77" t="e">
        <f t="shared" si="460"/>
        <v>#N/A</v>
      </c>
      <c r="GJ184" s="77" t="e">
        <f t="shared" si="460"/>
        <v>#N/A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44.8</v>
      </c>
      <c r="GW184" s="10">
        <f t="shared" ca="1" si="478"/>
        <v>44.8</v>
      </c>
      <c r="GX184" s="10">
        <f t="shared" ca="1" si="478"/>
        <v>44.8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44.800000000000004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9880277252678008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1780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0</v>
      </c>
      <c r="HO184" s="10">
        <f t="shared" ca="1" si="366"/>
        <v>544000</v>
      </c>
      <c r="HP184">
        <f t="array" ref="HP184">LARGE(IF(ISNA(L184:FN184),"",L184:FN184),HP$2)</f>
        <v>44.8</v>
      </c>
      <c r="HQ184">
        <f t="array" ref="HQ184">LARGE(IF(ISNA(M184:GT184),"",M184:GT184),HQ$2)</f>
        <v>48</v>
      </c>
      <c r="HR184">
        <f t="array" ref="HR184">LARGE(IF(ISNA(N184:GU184),"",N184:GU184),HR$2)</f>
        <v>45.4</v>
      </c>
      <c r="HS184">
        <f t="array" aca="1" ref="HS184" ca="1">LARGE(IF(ISNA(O184:GV184),"",O184:GV184),HS$2)</f>
        <v>44.8</v>
      </c>
      <c r="HT184">
        <f t="array" aca="1" ref="HT184" ca="1">LARGE(IF(ISNA(P184:GW184),"",P184:GW184),HT$2)</f>
        <v>44.8</v>
      </c>
      <c r="HU184">
        <f t="array" aca="1" ref="HU184" ca="1">LARGE(IF(ISNA(Q184:GX184),"",Q184:GX184),HU$2)</f>
        <v>44.8</v>
      </c>
      <c r="HV184">
        <f t="array" aca="1" ref="HV184" ca="1">LARGE(IF(ISNA(R184:GY184),"",R184:GY184),HV$2)</f>
        <v>44.8</v>
      </c>
      <c r="HW184">
        <f t="shared" ca="1" si="367"/>
        <v>45.342857142857149</v>
      </c>
    </row>
    <row r="185" spans="1:231" ht="30" customHeight="1" x14ac:dyDescent="0.55000000000000004">
      <c r="A185">
        <f t="shared" si="349"/>
        <v>112</v>
      </c>
      <c r="B185" s="78">
        <f>VLOOKUP(F185,Countries!$D$5:$F$255,3,FALSE)</f>
        <v>15900000</v>
      </c>
      <c r="C185" s="83">
        <f t="shared" ca="1" si="350"/>
        <v>0.53394972551285758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2614</v>
      </c>
      <c r="H185" s="78">
        <f t="shared" ca="1" si="352"/>
        <v>52.800000000000004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>
        <f t="shared" si="457"/>
        <v>92.2</v>
      </c>
      <c r="FS185" s="77">
        <f t="shared" si="457"/>
        <v>77.8</v>
      </c>
      <c r="FT185" s="77">
        <f t="shared" si="457"/>
        <v>95.4</v>
      </c>
      <c r="FU185" s="77">
        <f t="shared" si="457"/>
        <v>95.2</v>
      </c>
      <c r="FV185" s="77">
        <f t="shared" si="460"/>
        <v>73.2</v>
      </c>
      <c r="FW185" s="77">
        <f t="shared" si="460"/>
        <v>65.8</v>
      </c>
      <c r="FX185" s="77">
        <f t="shared" si="460"/>
        <v>91.2</v>
      </c>
      <c r="FY185" s="77">
        <f t="shared" si="460"/>
        <v>103.8</v>
      </c>
      <c r="FZ185" s="77">
        <f t="shared" si="460"/>
        <v>109.2</v>
      </c>
      <c r="GA185" s="77">
        <f t="shared" si="460"/>
        <v>113.2</v>
      </c>
      <c r="GB185" s="77">
        <f t="shared" si="460"/>
        <v>111</v>
      </c>
      <c r="GC185" s="77">
        <f t="shared" si="460"/>
        <v>109</v>
      </c>
      <c r="GD185" s="77" t="e">
        <f t="shared" si="460"/>
        <v>#N/A</v>
      </c>
      <c r="GE185" s="77" t="e">
        <f t="shared" si="460"/>
        <v>#N/A</v>
      </c>
      <c r="GF185" s="77" t="e">
        <f t="shared" si="460"/>
        <v>#N/A</v>
      </c>
      <c r="GG185" s="77" t="e">
        <f t="shared" si="460"/>
        <v>#N/A</v>
      </c>
      <c r="GH185" s="77" t="e">
        <f t="shared" si="460"/>
        <v>#N/A</v>
      </c>
      <c r="GI185" s="77" t="e">
        <f t="shared" si="460"/>
        <v>#N/A</v>
      </c>
      <c r="GJ185" s="77" t="e">
        <f t="shared" si="460"/>
        <v>#N/A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52.8</v>
      </c>
      <c r="GW185" s="10">
        <f t="shared" ca="1" si="478"/>
        <v>52.8</v>
      </c>
      <c r="GX185" s="10">
        <f t="shared" ca="1" si="478"/>
        <v>52.8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2.800000000000004</v>
      </c>
      <c r="HD185" s="10" t="b">
        <f t="shared" ca="1" si="385"/>
        <v>0</v>
      </c>
      <c r="HE185" s="10">
        <f t="array" ref="HE185">MAX(IF(ISNA(L185:FN185),"",L185:FN185))</f>
        <v>68.599999999999994</v>
      </c>
      <c r="HF185" s="49">
        <f t="shared" ca="1" si="461"/>
        <v>0.53394972551285758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2614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111</v>
      </c>
      <c r="HR185">
        <f t="array" ref="HR185">LARGE(IF(ISNA(N185:GU185),"",N185:GU185),HR$2)</f>
        <v>109.2</v>
      </c>
      <c r="HS185">
        <f t="array" aca="1" ref="HS185" ca="1">LARGE(IF(ISNA(O185:GV185),"",O185:GV185),HS$2)</f>
        <v>109</v>
      </c>
      <c r="HT185">
        <f t="array" aca="1" ref="HT185" ca="1">LARGE(IF(ISNA(P185:GW185),"",P185:GW185),HT$2)</f>
        <v>103.8</v>
      </c>
      <c r="HU185">
        <f t="array" aca="1" ref="HU185" ca="1">LARGE(IF(ISNA(Q185:GX185),"",Q185:GX185),HU$2)</f>
        <v>95.4</v>
      </c>
      <c r="HV185">
        <f t="array" aca="1" ref="HV185" ca="1">LARGE(IF(ISNA(R185:GY185),"",R185:GY185),HV$2)</f>
        <v>95.2</v>
      </c>
      <c r="HW185">
        <f t="shared" ca="1" si="367"/>
        <v>98.885714285714286</v>
      </c>
    </row>
    <row r="186" spans="1:231" ht="30" customHeight="1" x14ac:dyDescent="0.55000000000000004">
      <c r="A186">
        <f t="shared" si="349"/>
        <v>232</v>
      </c>
      <c r="B186" s="78">
        <f>VLOOKUP(F186,Countries!$D$5:$F$255,3,FALSE)</f>
        <v>4220000</v>
      </c>
      <c r="C186" s="83">
        <f t="shared" ca="1" si="350"/>
        <v>0.99999999999999989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13081</v>
      </c>
      <c r="H186" s="78">
        <f t="shared" ca="1" si="352"/>
        <v>217.59999999999997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>
        <f t="shared" si="457"/>
        <v>289</v>
      </c>
      <c r="FS186" s="77">
        <f t="shared" si="457"/>
        <v>314.8</v>
      </c>
      <c r="FT186" s="77">
        <f t="shared" si="457"/>
        <v>292.8</v>
      </c>
      <c r="FU186" s="77">
        <f t="shared" si="457"/>
        <v>262.2</v>
      </c>
      <c r="FV186" s="77">
        <f t="shared" si="460"/>
        <v>236.2</v>
      </c>
      <c r="FW186" s="77">
        <f t="shared" si="460"/>
        <v>251.6</v>
      </c>
      <c r="FX186" s="77">
        <f t="shared" si="460"/>
        <v>244.8</v>
      </c>
      <c r="FY186" s="77">
        <f t="shared" si="460"/>
        <v>291.2</v>
      </c>
      <c r="FZ186" s="77">
        <f t="shared" si="460"/>
        <v>313</v>
      </c>
      <c r="GA186" s="77">
        <f t="shared" si="460"/>
        <v>324.2</v>
      </c>
      <c r="GB186" s="77">
        <f t="shared" si="460"/>
        <v>323.39999999999998</v>
      </c>
      <c r="GC186" s="77">
        <f t="shared" si="460"/>
        <v>325.39999999999998</v>
      </c>
      <c r="GD186" s="77" t="e">
        <f t="shared" si="460"/>
        <v>#N/A</v>
      </c>
      <c r="GE186" s="77" t="e">
        <f t="shared" si="460"/>
        <v>#N/A</v>
      </c>
      <c r="GF186" s="77" t="e">
        <f t="shared" si="460"/>
        <v>#N/A</v>
      </c>
      <c r="GG186" s="77" t="e">
        <f t="shared" si="460"/>
        <v>#N/A</v>
      </c>
      <c r="GH186" s="77" t="e">
        <f t="shared" si="460"/>
        <v>#N/A</v>
      </c>
      <c r="GI186" s="77" t="e">
        <f t="shared" si="460"/>
        <v>#N/A</v>
      </c>
      <c r="GJ186" s="77" t="e">
        <f t="shared" si="460"/>
        <v>#N/A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217.6</v>
      </c>
      <c r="GW186" s="10">
        <f t="shared" ca="1" si="478"/>
        <v>217.6</v>
      </c>
      <c r="GX186" s="10">
        <f t="shared" ca="1" si="478"/>
        <v>217.6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7.59999999999997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9999999999999989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13081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324.2</v>
      </c>
      <c r="HR186">
        <f t="array" ref="HR186">LARGE(IF(ISNA(N186:GU186),"",N186:GU186),HR$2)</f>
        <v>323.39999999999998</v>
      </c>
      <c r="HS186">
        <f t="array" aca="1" ref="HS186" ca="1">LARGE(IF(ISNA(O186:GV186),"",O186:GV186),HS$2)</f>
        <v>314.8</v>
      </c>
      <c r="HT186">
        <f t="array" aca="1" ref="HT186" ca="1">LARGE(IF(ISNA(P186:GW186),"",P186:GW186),HT$2)</f>
        <v>313</v>
      </c>
      <c r="HU186">
        <f t="array" aca="1" ref="HU186" ca="1">LARGE(IF(ISNA(Q186:GX186),"",Q186:GX186),HU$2)</f>
        <v>292.8</v>
      </c>
      <c r="HV186">
        <f t="array" aca="1" ref="HV186" ca="1">LARGE(IF(ISNA(R186:GY186),"",R186:GY186),HV$2)</f>
        <v>291.2</v>
      </c>
      <c r="HW186">
        <f t="shared" ca="1" si="367"/>
        <v>296.71428571428572</v>
      </c>
    </row>
    <row r="187" spans="1:231" ht="30" customHeight="1" x14ac:dyDescent="0.55000000000000004">
      <c r="A187">
        <f t="shared" si="349"/>
        <v>223</v>
      </c>
      <c r="B187" s="78">
        <f>VLOOKUP(F187,Countries!$D$5:$F$255,3,FALSE)</f>
        <v>3080000</v>
      </c>
      <c r="C187" s="83">
        <f t="shared" ca="1" si="350"/>
        <v>0.9999999999999998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30468</v>
      </c>
      <c r="H187" s="78">
        <f t="shared" ca="1" si="352"/>
        <v>719.39999999999986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>
        <f t="shared" si="457"/>
        <v>736.2</v>
      </c>
      <c r="FS187" s="77">
        <f t="shared" si="457"/>
        <v>792.4</v>
      </c>
      <c r="FT187" s="77">
        <f t="shared" si="457"/>
        <v>761.6</v>
      </c>
      <c r="FU187" s="77">
        <f t="shared" si="457"/>
        <v>810.4</v>
      </c>
      <c r="FV187" s="77">
        <f t="shared" si="460"/>
        <v>716.6</v>
      </c>
      <c r="FW187" s="77">
        <f t="shared" si="460"/>
        <v>665.8</v>
      </c>
      <c r="FX187" s="77">
        <f t="shared" si="460"/>
        <v>698</v>
      </c>
      <c r="FY187" s="77">
        <f t="shared" si="460"/>
        <v>785.8</v>
      </c>
      <c r="FZ187" s="77">
        <f t="shared" si="460"/>
        <v>779.6</v>
      </c>
      <c r="GA187" s="77">
        <f t="shared" si="460"/>
        <v>842.8</v>
      </c>
      <c r="GB187" s="77">
        <f t="shared" si="460"/>
        <v>943</v>
      </c>
      <c r="GC187" s="77">
        <f t="shared" si="460"/>
        <v>912</v>
      </c>
      <c r="GD187" s="77" t="e">
        <f t="shared" si="460"/>
        <v>#N/A</v>
      </c>
      <c r="GE187" s="77" t="e">
        <f t="shared" si="460"/>
        <v>#N/A</v>
      </c>
      <c r="GF187" s="77" t="e">
        <f t="shared" si="460"/>
        <v>#N/A</v>
      </c>
      <c r="GG187" s="77" t="e">
        <f t="shared" si="460"/>
        <v>#N/A</v>
      </c>
      <c r="GH187" s="77" t="e">
        <f t="shared" si="460"/>
        <v>#N/A</v>
      </c>
      <c r="GI187" s="77" t="e">
        <f t="shared" si="460"/>
        <v>#N/A</v>
      </c>
      <c r="GJ187" s="77" t="e">
        <f t="shared" si="460"/>
        <v>#N/A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719.4</v>
      </c>
      <c r="GW187" s="10">
        <f t="shared" ca="1" si="478"/>
        <v>719.4</v>
      </c>
      <c r="GX187" s="10">
        <f t="shared" ca="1" si="478"/>
        <v>719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719.39999999999986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9999999999999989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30468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912</v>
      </c>
      <c r="HR187">
        <f t="array" ref="HR187">LARGE(IF(ISNA(N187:GU187),"",N187:GU187),HR$2)</f>
        <v>842.8</v>
      </c>
      <c r="HS187">
        <f t="array" aca="1" ref="HS187" ca="1">LARGE(IF(ISNA(O187:GV187),"",O187:GV187),HS$2)</f>
        <v>810.4</v>
      </c>
      <c r="HT187">
        <f t="array" aca="1" ref="HT187" ca="1">LARGE(IF(ISNA(P187:GW187),"",P187:GW187),HT$2)</f>
        <v>792.4</v>
      </c>
      <c r="HU187">
        <f t="array" aca="1" ref="HU187" ca="1">LARGE(IF(ISNA(Q187:GX187),"",Q187:GX187),HU$2)</f>
        <v>785.8</v>
      </c>
      <c r="HV187">
        <f t="array" aca="1" ref="HV187" ca="1">LARGE(IF(ISNA(R187:GY187),"",R187:GY187),HV$2)</f>
        <v>779.6</v>
      </c>
      <c r="HW187">
        <f t="shared" ca="1" si="367"/>
        <v>806.05714285714294</v>
      </c>
    </row>
    <row r="188" spans="1:231" ht="30" customHeight="1" x14ac:dyDescent="0.55000000000000004">
      <c r="A188">
        <f t="shared" si="349"/>
        <v>29</v>
      </c>
      <c r="B188" s="78">
        <f>VLOOKUP(F188,Countries!$D$5:$F$255,3,FALSE)</f>
        <v>3800000</v>
      </c>
      <c r="C188" s="83">
        <f t="shared" ca="1" si="350"/>
        <v>0.61723258623003618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7411</v>
      </c>
      <c r="H188" s="78">
        <f t="shared" ca="1" si="352"/>
        <v>131.4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>
        <f t="shared" si="457"/>
        <v>127.4</v>
      </c>
      <c r="FS188" s="77">
        <f t="shared" si="457"/>
        <v>101.8</v>
      </c>
      <c r="FT188" s="77">
        <f t="shared" si="457"/>
        <v>170.4</v>
      </c>
      <c r="FU188" s="77">
        <f t="shared" si="457"/>
        <v>166.6</v>
      </c>
      <c r="FV188" s="77">
        <f t="shared" si="460"/>
        <v>181.4</v>
      </c>
      <c r="FW188" s="77">
        <f t="shared" si="460"/>
        <v>224.8</v>
      </c>
      <c r="FX188" s="77">
        <f t="shared" si="460"/>
        <v>288</v>
      </c>
      <c r="FY188" s="77">
        <f t="shared" si="460"/>
        <v>252.2</v>
      </c>
      <c r="FZ188" s="77">
        <f t="shared" si="460"/>
        <v>251.2</v>
      </c>
      <c r="GA188" s="77">
        <f t="shared" si="460"/>
        <v>222.4</v>
      </c>
      <c r="GB188" s="77">
        <f t="shared" si="460"/>
        <v>179</v>
      </c>
      <c r="GC188" s="77">
        <f t="shared" si="460"/>
        <v>201.8</v>
      </c>
      <c r="GD188" s="77" t="e">
        <f t="shared" si="460"/>
        <v>#N/A</v>
      </c>
      <c r="GE188" s="77" t="e">
        <f t="shared" si="460"/>
        <v>#N/A</v>
      </c>
      <c r="GF188" s="77" t="e">
        <f t="shared" si="460"/>
        <v>#N/A</v>
      </c>
      <c r="GG188" s="77" t="e">
        <f t="shared" si="460"/>
        <v>#N/A</v>
      </c>
      <c r="GH188" s="77" t="e">
        <f t="shared" si="460"/>
        <v>#N/A</v>
      </c>
      <c r="GI188" s="77" t="e">
        <f t="shared" si="460"/>
        <v>#N/A</v>
      </c>
      <c r="GJ188" s="77" t="e">
        <f t="shared" si="460"/>
        <v>#N/A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131.4</v>
      </c>
      <c r="GW188" s="10">
        <f t="shared" ca="1" si="478"/>
        <v>131.4</v>
      </c>
      <c r="GX188" s="10">
        <f t="shared" ca="1" si="478"/>
        <v>131.4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31.4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61723258623003618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7411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3800000</v>
      </c>
      <c r="HO188" s="10">
        <f t="shared" ca="1" si="366"/>
        <v>0</v>
      </c>
      <c r="HP188">
        <f t="array" ref="HP188">LARGE(IF(ISNA(L188:FN188),"",L188:FN188),HP$2)</f>
        <v>132.4</v>
      </c>
      <c r="HQ188">
        <f t="array" ref="HQ188">LARGE(IF(ISNA(M188:GT188),"",M188:GT188),HQ$2)</f>
        <v>252.2</v>
      </c>
      <c r="HR188">
        <f t="array" ref="HR188">LARGE(IF(ISNA(N188:GU188),"",N188:GU188),HR$2)</f>
        <v>251.2</v>
      </c>
      <c r="HS188">
        <f t="array" aca="1" ref="HS188" ca="1">LARGE(IF(ISNA(O188:GV188),"",O188:GV188),HS$2)</f>
        <v>224.8</v>
      </c>
      <c r="HT188">
        <f t="array" aca="1" ref="HT188" ca="1">LARGE(IF(ISNA(P188:GW188),"",P188:GW188),HT$2)</f>
        <v>222.4</v>
      </c>
      <c r="HU188">
        <f t="array" aca="1" ref="HU188" ca="1">LARGE(IF(ISNA(Q188:GX188),"",Q188:GX188),HU$2)</f>
        <v>205.4</v>
      </c>
      <c r="HV188">
        <f t="array" aca="1" ref="HV188" ca="1">LARGE(IF(ISNA(R188:GY188),"",R188:GY188),HV$2)</f>
        <v>201.8</v>
      </c>
      <c r="HW188">
        <f t="shared" ca="1" si="367"/>
        <v>212.8857142857143</v>
      </c>
    </row>
    <row r="189" spans="1:231" ht="30" customHeight="1" x14ac:dyDescent="0.55000000000000004">
      <c r="A189">
        <f t="shared" si="349"/>
        <v>148</v>
      </c>
      <c r="B189" s="78">
        <f>VLOOKUP(F189,Countries!$D$5:$F$255,3,FALSE)</f>
        <v>10800000</v>
      </c>
      <c r="C189" s="83">
        <f t="shared" ca="1" si="350"/>
        <v>0.95852895148669781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435</v>
      </c>
      <c r="H189" s="78">
        <f t="shared" ca="1" si="352"/>
        <v>35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>
        <f t="shared" si="457"/>
        <v>18.2</v>
      </c>
      <c r="FS189" s="77">
        <f t="shared" si="457"/>
        <v>16</v>
      </c>
      <c r="FT189" s="77">
        <f t="shared" si="457"/>
        <v>14.2</v>
      </c>
      <c r="FU189" s="77">
        <f t="shared" si="457"/>
        <v>21.8</v>
      </c>
      <c r="FV189" s="77">
        <f t="shared" si="460"/>
        <v>22.6</v>
      </c>
      <c r="FW189" s="77">
        <f t="shared" si="460"/>
        <v>23.6</v>
      </c>
      <c r="FX189" s="77">
        <f t="shared" si="460"/>
        <v>29.4</v>
      </c>
      <c r="FY189" s="77">
        <f t="shared" si="460"/>
        <v>37.200000000000003</v>
      </c>
      <c r="FZ189" s="77">
        <f t="shared" si="460"/>
        <v>33</v>
      </c>
      <c r="GA189" s="77">
        <f t="shared" si="460"/>
        <v>36.799999999999997</v>
      </c>
      <c r="GB189" s="77">
        <f t="shared" si="460"/>
        <v>41.2</v>
      </c>
      <c r="GC189" s="77">
        <f t="shared" si="460"/>
        <v>36.6</v>
      </c>
      <c r="GD189" s="77" t="e">
        <f t="shared" si="460"/>
        <v>#N/A</v>
      </c>
      <c r="GE189" s="77" t="e">
        <f t="shared" si="460"/>
        <v>#N/A</v>
      </c>
      <c r="GF189" s="77" t="e">
        <f t="shared" si="460"/>
        <v>#N/A</v>
      </c>
      <c r="GG189" s="77" t="e">
        <f t="shared" si="460"/>
        <v>#N/A</v>
      </c>
      <c r="GH189" s="77" t="e">
        <f t="shared" si="460"/>
        <v>#N/A</v>
      </c>
      <c r="GI189" s="77" t="e">
        <f t="shared" si="460"/>
        <v>#N/A</v>
      </c>
      <c r="GJ189" s="77" t="e">
        <f t="shared" si="460"/>
        <v>#N/A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35</v>
      </c>
      <c r="GW189" s="10">
        <f t="shared" ca="1" si="478"/>
        <v>35</v>
      </c>
      <c r="GX189" s="10">
        <f t="shared" ca="1" si="478"/>
        <v>35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5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95852895148669781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435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37.200000000000003</v>
      </c>
      <c r="HR189">
        <f t="array" ref="HR189">LARGE(IF(ISNA(N189:GU189),"",N189:GU189),HR$2)</f>
        <v>37</v>
      </c>
      <c r="HS189">
        <f t="array" aca="1" ref="HS189" ca="1">LARGE(IF(ISNA(O189:GV189),"",O189:GV189),HS$2)</f>
        <v>36.799999999999997</v>
      </c>
      <c r="HT189">
        <f t="array" aca="1" ref="HT189" ca="1">LARGE(IF(ISNA(P189:GW189),"",P189:GW189),HT$2)</f>
        <v>36.799999999999997</v>
      </c>
      <c r="HU189">
        <f t="array" aca="1" ref="HU189" ca="1">LARGE(IF(ISNA(Q189:GX189),"",Q189:GX189),HU$2)</f>
        <v>36.6</v>
      </c>
      <c r="HV189">
        <f t="array" aca="1" ref="HV189" ca="1">LARGE(IF(ISNA(R189:GY189),"",R189:GY189),HV$2)</f>
        <v>36.200000000000003</v>
      </c>
      <c r="HW189">
        <f t="shared" ca="1" si="367"/>
        <v>36.51428571428572</v>
      </c>
    </row>
    <row r="190" spans="1:231" ht="30" customHeight="1" x14ac:dyDescent="0.55000000000000004">
      <c r="A190">
        <f t="shared" si="349"/>
        <v>236</v>
      </c>
      <c r="B190" s="78">
        <f>VLOOKUP(F190,Countries!$D$5:$F$255,3,FALSE)</f>
        <v>5150000</v>
      </c>
      <c r="C190" s="83">
        <f t="shared" ca="1" si="350"/>
        <v>0.99999999999999989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62245</v>
      </c>
      <c r="H190" s="78">
        <f t="shared" ca="1" si="352"/>
        <v>1475.3999999999999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>
        <f t="shared" si="477"/>
        <v>1748.4</v>
      </c>
      <c r="FS190" s="77">
        <f t="shared" si="477"/>
        <v>1689.6</v>
      </c>
      <c r="FT190" s="77">
        <f t="shared" si="477"/>
        <v>1692.2</v>
      </c>
      <c r="FU190" s="77">
        <f t="shared" si="477"/>
        <v>1530.2</v>
      </c>
      <c r="FV190" s="77">
        <f t="shared" si="460"/>
        <v>1475.4</v>
      </c>
      <c r="FW190" s="77">
        <f t="shared" si="460"/>
        <v>1461</v>
      </c>
      <c r="FX190" s="77">
        <f t="shared" si="460"/>
        <v>1514.4</v>
      </c>
      <c r="FY190" s="77">
        <f t="shared" si="460"/>
        <v>1663.8</v>
      </c>
      <c r="FZ190" s="77">
        <f t="shared" si="460"/>
        <v>1859.2</v>
      </c>
      <c r="GA190" s="77">
        <f t="shared" si="460"/>
        <v>1851.8</v>
      </c>
      <c r="GB190" s="77">
        <f t="shared" si="460"/>
        <v>1939.6</v>
      </c>
      <c r="GC190" s="77">
        <f t="shared" si="460"/>
        <v>1965.2</v>
      </c>
      <c r="GD190" s="77" t="e">
        <f t="shared" si="460"/>
        <v>#N/A</v>
      </c>
      <c r="GE190" s="77" t="e">
        <f t="shared" si="460"/>
        <v>#N/A</v>
      </c>
      <c r="GF190" s="77" t="e">
        <f t="shared" si="460"/>
        <v>#N/A</v>
      </c>
      <c r="GG190" s="77" t="e">
        <f t="shared" si="460"/>
        <v>#N/A</v>
      </c>
      <c r="GH190" s="77" t="e">
        <f t="shared" si="460"/>
        <v>#N/A</v>
      </c>
      <c r="GI190" s="77" t="e">
        <f t="shared" si="460"/>
        <v>#N/A</v>
      </c>
      <c r="GJ190" s="77" t="e">
        <f t="shared" si="460"/>
        <v>#N/A</v>
      </c>
      <c r="GK190" s="77" t="e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475.4</v>
      </c>
      <c r="GW190" s="10">
        <f t="shared" ca="1" si="478"/>
        <v>1475.4</v>
      </c>
      <c r="GX190" s="10">
        <f t="shared" ca="1" si="478"/>
        <v>1475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75.3999999999999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9999999999999989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62245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939.6</v>
      </c>
      <c r="HR190">
        <f t="array" ref="HR190">LARGE(IF(ISNA(N190:GU190),"",N190:GU190),HR$2)</f>
        <v>1859.2</v>
      </c>
      <c r="HS190">
        <f t="array" aca="1" ref="HS190" ca="1">LARGE(IF(ISNA(O190:GV190),"",O190:GV190),HS$2)</f>
        <v>1851.8</v>
      </c>
      <c r="HT190">
        <f t="array" aca="1" ref="HT190" ca="1">LARGE(IF(ISNA(P190:GW190),"",P190:GW190),HT$2)</f>
        <v>1748.4</v>
      </c>
      <c r="HU190">
        <f t="array" aca="1" ref="HU190" ca="1">LARGE(IF(ISNA(Q190:GX190),"",Q190:GX190),HU$2)</f>
        <v>1692.2</v>
      </c>
      <c r="HV190">
        <f t="array" aca="1" ref="HV190" ca="1">LARGE(IF(ISNA(R190:GY190),"",R190:GY190),HV$2)</f>
        <v>1689.6</v>
      </c>
      <c r="HW190">
        <f t="shared" ca="1" si="367"/>
        <v>1750.8857142857144</v>
      </c>
    </row>
    <row r="191" spans="1:231" ht="30" customHeight="1" x14ac:dyDescent="0.55000000000000004">
      <c r="A191">
        <f t="shared" si="349"/>
        <v>221</v>
      </c>
      <c r="B191" s="78">
        <f>VLOOKUP(F191,Countries!$D$5:$F$255,3,FALSE)</f>
        <v>1070000</v>
      </c>
      <c r="C191" s="83">
        <f t="shared" ca="1" si="350"/>
        <v>1.4642857142857146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2096</v>
      </c>
      <c r="H191" s="78">
        <f t="shared" ca="1" si="352"/>
        <v>32.800000000000004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>
        <f t="shared" si="477"/>
        <v>49.6</v>
      </c>
      <c r="FS191" s="77">
        <f t="shared" si="477"/>
        <v>49</v>
      </c>
      <c r="FT191" s="77">
        <f t="shared" si="477"/>
        <v>46.6</v>
      </c>
      <c r="FU191" s="77">
        <f t="shared" si="477"/>
        <v>48.8</v>
      </c>
      <c r="FV191" s="77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48.6</v>
      </c>
      <c r="FW191" s="77">
        <f t="shared" si="480"/>
        <v>59.8</v>
      </c>
      <c r="FX191" s="77">
        <f t="shared" si="480"/>
        <v>76.2</v>
      </c>
      <c r="FY191" s="77">
        <f t="shared" si="480"/>
        <v>85.6</v>
      </c>
      <c r="FZ191" s="77">
        <f t="shared" si="480"/>
        <v>86.2</v>
      </c>
      <c r="GA191" s="77">
        <f t="shared" si="480"/>
        <v>94.4</v>
      </c>
      <c r="GB191" s="77">
        <f t="shared" si="480"/>
        <v>97.2</v>
      </c>
      <c r="GC191" s="77">
        <f t="shared" si="480"/>
        <v>100.6</v>
      </c>
      <c r="GD191" s="77" t="e">
        <f t="shared" si="480"/>
        <v>#N/A</v>
      </c>
      <c r="GE191" s="77" t="e">
        <f t="shared" si="480"/>
        <v>#N/A</v>
      </c>
      <c r="GF191" s="77" t="e">
        <f t="shared" si="480"/>
        <v>#N/A</v>
      </c>
      <c r="GG191" s="77" t="e">
        <f t="shared" si="480"/>
        <v>#N/A</v>
      </c>
      <c r="GH191" s="77" t="e">
        <f t="shared" si="480"/>
        <v>#N/A</v>
      </c>
      <c r="GI191" s="77" t="e">
        <f t="shared" si="480"/>
        <v>#N/A</v>
      </c>
      <c r="GJ191" s="77" t="e">
        <f t="shared" si="480"/>
        <v>#N/A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32.799999999999997</v>
      </c>
      <c r="GW191" s="10">
        <f t="shared" ca="1" si="478"/>
        <v>32.799999999999997</v>
      </c>
      <c r="GX191" s="10">
        <f t="shared" ca="1" si="478"/>
        <v>32.799999999999997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32.800000000000004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4642857142857146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2096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97.2</v>
      </c>
      <c r="HR191">
        <f t="array" ref="HR191">LARGE(IF(ISNA(N191:GU191),"",N191:GU191),HR$2)</f>
        <v>94.4</v>
      </c>
      <c r="HS191">
        <f t="array" aca="1" ref="HS191" ca="1">LARGE(IF(ISNA(O191:GV191),"",O191:GV191),HS$2)</f>
        <v>86.2</v>
      </c>
      <c r="HT191">
        <f t="array" aca="1" ref="HT191" ca="1">LARGE(IF(ISNA(P191:GW191),"",P191:GW191),HT$2)</f>
        <v>85.6</v>
      </c>
      <c r="HU191">
        <f t="array" aca="1" ref="HU191" ca="1">LARGE(IF(ISNA(Q191:GX191),"",Q191:GX191),HU$2)</f>
        <v>76.2</v>
      </c>
      <c r="HV191">
        <f t="array" aca="1" ref="HV191" ca="1">LARGE(IF(ISNA(R191:GY191),"",R191:GY191),HV$2)</f>
        <v>59.8</v>
      </c>
      <c r="HW191">
        <f t="shared" ca="1" si="367"/>
        <v>76.028571428571439</v>
      </c>
    </row>
    <row r="192" spans="1:231" ht="30" customHeight="1" x14ac:dyDescent="0.55000000000000004">
      <c r="A192">
        <f t="shared" si="349"/>
        <v>220</v>
      </c>
      <c r="B192" s="78">
        <f>VLOOKUP(F192,Countries!$D$5:$F$255,3,FALSE)</f>
        <v>6140000</v>
      </c>
      <c r="C192" s="83">
        <f t="shared" ca="1" si="350"/>
        <v>0.9922445255474453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30057</v>
      </c>
      <c r="H192" s="78">
        <f t="shared" ca="1" si="352"/>
        <v>435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.19999999999999</v>
      </c>
      <c r="DS192" s="77">
        <f t="shared" si="473"/>
        <v>139.19999999999999</v>
      </c>
      <c r="DT192" s="77">
        <f t="shared" si="473"/>
        <v>153.6</v>
      </c>
      <c r="DU192" s="77">
        <f t="shared" si="473"/>
        <v>167.4</v>
      </c>
      <c r="DV192" s="77">
        <f t="shared" si="473"/>
        <v>168.6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.2</v>
      </c>
      <c r="EJ192" s="77">
        <f t="shared" si="474"/>
        <v>170.4</v>
      </c>
      <c r="EK192" s="77">
        <f t="shared" si="474"/>
        <v>183</v>
      </c>
      <c r="EL192" s="77">
        <f t="shared" si="475"/>
        <v>194.4</v>
      </c>
      <c r="EM192" s="77">
        <f t="shared" si="475"/>
        <v>213</v>
      </c>
      <c r="EN192" s="77">
        <f t="shared" si="475"/>
        <v>237.2</v>
      </c>
      <c r="EO192" s="77">
        <f t="shared" si="475"/>
        <v>236</v>
      </c>
      <c r="EP192" s="77">
        <f t="shared" si="475"/>
        <v>251</v>
      </c>
      <c r="EQ192" s="77">
        <f t="shared" si="475"/>
        <v>215.4</v>
      </c>
      <c r="ER192" s="77">
        <f t="shared" si="475"/>
        <v>211.4</v>
      </c>
      <c r="ES192" s="77">
        <f t="shared" si="475"/>
        <v>196</v>
      </c>
      <c r="ET192" s="77">
        <f t="shared" si="475"/>
        <v>200.2</v>
      </c>
      <c r="EU192" s="77">
        <f t="shared" si="475"/>
        <v>180.8</v>
      </c>
      <c r="EV192" s="77">
        <f t="shared" si="476"/>
        <v>173</v>
      </c>
      <c r="EW192" s="77">
        <f t="shared" si="476"/>
        <v>175.4</v>
      </c>
      <c r="EX192" s="77">
        <f t="shared" si="476"/>
        <v>139.19999999999999</v>
      </c>
      <c r="EY192" s="77">
        <f t="shared" si="476"/>
        <v>171.4</v>
      </c>
      <c r="EZ192" s="77">
        <f t="shared" si="476"/>
        <v>182.2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.2</v>
      </c>
      <c r="FE192" s="77">
        <f t="shared" si="476"/>
        <v>320.60000000000002</v>
      </c>
      <c r="FF192" s="77">
        <f t="shared" si="477"/>
        <v>304.8</v>
      </c>
      <c r="FG192" s="77">
        <f t="shared" si="477"/>
        <v>326.8</v>
      </c>
      <c r="FH192" s="77">
        <f t="shared" si="477"/>
        <v>291.2</v>
      </c>
      <c r="FI192" s="77">
        <f t="shared" si="477"/>
        <v>316</v>
      </c>
      <c r="FJ192" s="77">
        <f t="shared" si="477"/>
        <v>351.2</v>
      </c>
      <c r="FK192" s="77">
        <f t="shared" si="477"/>
        <v>395.8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>
        <f t="shared" si="477"/>
        <v>453.6</v>
      </c>
      <c r="FS192" s="77">
        <f t="shared" si="477"/>
        <v>400.8</v>
      </c>
      <c r="FT192" s="77">
        <f t="shared" si="477"/>
        <v>421.4</v>
      </c>
      <c r="FU192" s="77">
        <f t="shared" si="477"/>
        <v>456.4</v>
      </c>
      <c r="FV192" s="77">
        <f t="shared" si="480"/>
        <v>486</v>
      </c>
      <c r="FW192" s="77">
        <f t="shared" si="480"/>
        <v>565.4</v>
      </c>
      <c r="FX192" s="77">
        <f t="shared" si="480"/>
        <v>650.6</v>
      </c>
      <c r="FY192" s="77">
        <f t="shared" si="480"/>
        <v>679</v>
      </c>
      <c r="FZ192" s="77">
        <f t="shared" si="480"/>
        <v>592.4</v>
      </c>
      <c r="GA192" s="77">
        <f t="shared" si="480"/>
        <v>539.79999999999995</v>
      </c>
      <c r="GB192" s="77">
        <f t="shared" si="480"/>
        <v>566</v>
      </c>
      <c r="GC192" s="77">
        <f t="shared" si="480"/>
        <v>597.6</v>
      </c>
      <c r="GD192" s="77" t="e">
        <f t="shared" si="480"/>
        <v>#N/A</v>
      </c>
      <c r="GE192" s="77" t="e">
        <f t="shared" si="480"/>
        <v>#N/A</v>
      </c>
      <c r="GF192" s="77" t="e">
        <f t="shared" si="480"/>
        <v>#N/A</v>
      </c>
      <c r="GG192" s="77" t="e">
        <f t="shared" si="480"/>
        <v>#N/A</v>
      </c>
      <c r="GH192" s="77" t="e">
        <f t="shared" si="480"/>
        <v>#N/A</v>
      </c>
      <c r="GI192" s="77" t="e">
        <f t="shared" si="480"/>
        <v>#N/A</v>
      </c>
      <c r="GJ192" s="77" t="e">
        <f t="shared" si="480"/>
        <v>#N/A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435</v>
      </c>
      <c r="GW192" s="10">
        <f t="shared" ca="1" si="478"/>
        <v>435</v>
      </c>
      <c r="GX192" s="10">
        <f t="shared" ca="1" si="478"/>
        <v>435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35</v>
      </c>
      <c r="HD192" s="10" t="b">
        <f t="shared" ca="1" si="385"/>
        <v>0</v>
      </c>
      <c r="HE192" s="10">
        <f t="array" ref="HE192">MAX(IF(ISNA(L192:FN192),"",L192:FN192))</f>
        <v>438.4</v>
      </c>
      <c r="HF192" s="49">
        <f ca="1">HC192/HE192</f>
        <v>0.99224452554744536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30057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650.6</v>
      </c>
      <c r="HR192">
        <f t="array" ref="HR192">LARGE(IF(ISNA(N192:GU192),"",N192:GU192),HR$2)</f>
        <v>597.6</v>
      </c>
      <c r="HS192">
        <f t="array" aca="1" ref="HS192" ca="1">LARGE(IF(ISNA(O192:GV192),"",O192:GV192),HS$2)</f>
        <v>592.4</v>
      </c>
      <c r="HT192">
        <f t="array" aca="1" ref="HT192" ca="1">LARGE(IF(ISNA(P192:GW192),"",P192:GW192),HT$2)</f>
        <v>566</v>
      </c>
      <c r="HU192">
        <f t="array" aca="1" ref="HU192" ca="1">LARGE(IF(ISNA(Q192:GX192),"",Q192:GX192),HU$2)</f>
        <v>565.4</v>
      </c>
      <c r="HV192">
        <f t="array" aca="1" ref="HV192" ca="1">LARGE(IF(ISNA(R192:GY192),"",R192:GY192),HV$2)</f>
        <v>539.79999999999995</v>
      </c>
      <c r="HW192">
        <f t="shared" ca="1" si="367"/>
        <v>564.31428571428569</v>
      </c>
    </row>
    <row r="193" spans="1:231" ht="30" customHeight="1" x14ac:dyDescent="0.55000000000000004">
      <c r="A193">
        <f t="shared" si="349"/>
        <v>155</v>
      </c>
      <c r="B193" s="78">
        <f>VLOOKUP(F193,Countries!$D$5:$F$255,3,FALSE)</f>
        <v>13100000</v>
      </c>
      <c r="C193" s="83">
        <f t="shared" ca="1" si="350"/>
        <v>0.92387461701626206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8369</v>
      </c>
      <c r="H193" s="78">
        <f t="shared" ca="1" si="352"/>
        <v>112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>
        <f t="shared" si="477"/>
        <v>114.8</v>
      </c>
      <c r="FS193" s="77">
        <f t="shared" si="477"/>
        <v>121.4</v>
      </c>
      <c r="FT193" s="77">
        <f t="shared" si="477"/>
        <v>110.6</v>
      </c>
      <c r="FU193" s="77">
        <f t="shared" si="477"/>
        <v>98.6</v>
      </c>
      <c r="FV193" s="77">
        <f t="shared" si="480"/>
        <v>98.6</v>
      </c>
      <c r="FW193" s="77">
        <f t="shared" si="480"/>
        <v>102.4</v>
      </c>
      <c r="FX193" s="77">
        <f t="shared" si="480"/>
        <v>96.4</v>
      </c>
      <c r="FY193" s="77">
        <f t="shared" si="480"/>
        <v>107.2</v>
      </c>
      <c r="FZ193" s="77">
        <f t="shared" si="480"/>
        <v>117.6</v>
      </c>
      <c r="GA193" s="77">
        <f t="shared" si="480"/>
        <v>108.2</v>
      </c>
      <c r="GB193" s="77">
        <f t="shared" si="480"/>
        <v>91.8</v>
      </c>
      <c r="GC193" s="77">
        <f t="shared" si="480"/>
        <v>97.4</v>
      </c>
      <c r="GD193" s="77" t="e">
        <f t="shared" si="480"/>
        <v>#N/A</v>
      </c>
      <c r="GE193" s="77" t="e">
        <f t="shared" si="480"/>
        <v>#N/A</v>
      </c>
      <c r="GF193" s="77" t="e">
        <f t="shared" si="480"/>
        <v>#N/A</v>
      </c>
      <c r="GG193" s="77" t="e">
        <f t="shared" si="480"/>
        <v>#N/A</v>
      </c>
      <c r="GH193" s="77" t="e">
        <f t="shared" si="480"/>
        <v>#N/A</v>
      </c>
      <c r="GI193" s="77" t="e">
        <f t="shared" si="480"/>
        <v>#N/A</v>
      </c>
      <c r="GJ193" s="77" t="e">
        <f t="shared" si="480"/>
        <v>#N/A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112</v>
      </c>
      <c r="GW193" s="10">
        <f t="shared" ca="1" si="478"/>
        <v>112</v>
      </c>
      <c r="GX193" s="10">
        <f t="shared" ca="1" si="478"/>
        <v>112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2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92387461701626206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8369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1.4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20.2</v>
      </c>
      <c r="HU193">
        <f t="array" aca="1" ref="HU193" ca="1">LARGE(IF(ISNA(Q193:GX193),"",Q193:GX193),HU$2)</f>
        <v>119</v>
      </c>
      <c r="HV193">
        <f t="array" aca="1" ref="HV193" ca="1">LARGE(IF(ISNA(R193:GY193),"",R193:GY193),HV$2)</f>
        <v>117.6</v>
      </c>
      <c r="HW193">
        <f t="shared" ca="1" si="367"/>
        <v>121.22857142857143</v>
      </c>
    </row>
    <row r="194" spans="1:231" ht="30" customHeight="1" x14ac:dyDescent="0.55000000000000004">
      <c r="A194">
        <f t="shared" si="349"/>
        <v>15</v>
      </c>
      <c r="B194" s="78">
        <f>VLOOKUP(F194,Countries!$D$5:$F$255,3,FALSE)</f>
        <v>3300000</v>
      </c>
      <c r="C194" s="83">
        <f t="shared" ca="1" si="350"/>
        <v>0.94329965141419947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33005</v>
      </c>
      <c r="H194" s="78">
        <f t="shared" ca="1" si="352"/>
        <v>610.80000000000007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>
        <f t="shared" si="477"/>
        <v>554.6</v>
      </c>
      <c r="FS194" s="77">
        <f t="shared" si="477"/>
        <v>612.79999999999995</v>
      </c>
      <c r="FT194" s="77">
        <f t="shared" si="477"/>
        <v>574.20000000000005</v>
      </c>
      <c r="FU194" s="77">
        <f t="shared" si="477"/>
        <v>525.4</v>
      </c>
      <c r="FV194" s="77">
        <f t="shared" si="480"/>
        <v>500</v>
      </c>
      <c r="FW194" s="77">
        <f t="shared" si="480"/>
        <v>489.2</v>
      </c>
      <c r="FX194" s="77">
        <f t="shared" si="480"/>
        <v>459.4</v>
      </c>
      <c r="FY194" s="77">
        <f t="shared" si="480"/>
        <v>491.2</v>
      </c>
      <c r="FZ194" s="77">
        <f t="shared" si="480"/>
        <v>536.79999999999995</v>
      </c>
      <c r="GA194" s="77">
        <f t="shared" si="480"/>
        <v>466.2</v>
      </c>
      <c r="GB194" s="77">
        <f t="shared" si="480"/>
        <v>428.8</v>
      </c>
      <c r="GC194" s="77">
        <f t="shared" si="480"/>
        <v>420.4</v>
      </c>
      <c r="GD194" s="77" t="e">
        <f t="shared" si="480"/>
        <v>#N/A</v>
      </c>
      <c r="GE194" s="77" t="e">
        <f t="shared" si="480"/>
        <v>#N/A</v>
      </c>
      <c r="GF194" s="77" t="e">
        <f t="shared" si="480"/>
        <v>#N/A</v>
      </c>
      <c r="GG194" s="77" t="e">
        <f t="shared" si="480"/>
        <v>#N/A</v>
      </c>
      <c r="GH194" s="77" t="e">
        <f t="shared" si="480"/>
        <v>#N/A</v>
      </c>
      <c r="GI194" s="77" t="e">
        <f t="shared" si="480"/>
        <v>#N/A</v>
      </c>
      <c r="GJ194" s="77" t="e">
        <f t="shared" si="480"/>
        <v>#N/A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610.79999999999995</v>
      </c>
      <c r="GW194" s="10">
        <f t="shared" ca="1" si="497"/>
        <v>610.79999999999995</v>
      </c>
      <c r="GX194" s="10">
        <f t="shared" ca="1" si="497"/>
        <v>610.79999999999995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10.80000000000007</v>
      </c>
      <c r="HD194" s="10" t="b">
        <f t="shared" ca="1" si="385"/>
        <v>0</v>
      </c>
      <c r="HE194" s="10">
        <f t="array" ref="HE194">MAX(IF(ISNA(L194:FN194),"",L194:FN194))</f>
        <v>727.8</v>
      </c>
      <c r="HF194" s="49">
        <f ca="1">HC194/HW194</f>
        <v>0.94329965141419947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33005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12.79999999999995</v>
      </c>
      <c r="HU194">
        <f t="array" aca="1" ref="HU194" ca="1">LARGE(IF(ISNA(Q194:GX194),"",Q194:GX194),HU$2)</f>
        <v>610.79999999999995</v>
      </c>
      <c r="HV194">
        <f t="array" aca="1" ref="HV194" ca="1">LARGE(IF(ISNA(R194:GY194),"",R194:GY194),HV$2)</f>
        <v>610.79999999999995</v>
      </c>
      <c r="HW194">
        <f t="shared" ca="1" si="367"/>
        <v>647.51428571428573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5,3,FALSE)</f>
        <v>87000000</v>
      </c>
      <c r="C195" s="83">
        <f t="shared" ca="1" si="350"/>
        <v>0.58289898237776128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8181</v>
      </c>
      <c r="H195" s="78">
        <f t="shared" ca="1" si="352"/>
        <v>134.20000000000002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>
        <f t="shared" si="477"/>
        <v>0</v>
      </c>
      <c r="FS195" s="77">
        <f t="shared" si="477"/>
        <v>0</v>
      </c>
      <c r="FT195" s="77">
        <f t="shared" si="477"/>
        <v>0</v>
      </c>
      <c r="FU195" s="77">
        <f t="shared" si="477"/>
        <v>0</v>
      </c>
      <c r="FV195" s="77">
        <f t="shared" si="480"/>
        <v>185.6</v>
      </c>
      <c r="FW195" s="77">
        <f t="shared" si="480"/>
        <v>225.4</v>
      </c>
      <c r="FX195" s="77">
        <f t="shared" si="480"/>
        <v>254.8</v>
      </c>
      <c r="FY195" s="77">
        <f t="shared" si="480"/>
        <v>311.2</v>
      </c>
      <c r="FZ195" s="77">
        <f t="shared" si="480"/>
        <v>342.8</v>
      </c>
      <c r="GA195" s="77">
        <f t="shared" si="480"/>
        <v>198.4</v>
      </c>
      <c r="GB195" s="77">
        <f t="shared" si="480"/>
        <v>199.2</v>
      </c>
      <c r="GC195" s="77">
        <f t="shared" si="480"/>
        <v>212.2</v>
      </c>
      <c r="GD195" s="77" t="e">
        <f t="shared" si="480"/>
        <v>#N/A</v>
      </c>
      <c r="GE195" s="77" t="e">
        <f t="shared" si="480"/>
        <v>#N/A</v>
      </c>
      <c r="GF195" s="77" t="e">
        <f t="shared" si="480"/>
        <v>#N/A</v>
      </c>
      <c r="GG195" s="77" t="e">
        <f t="shared" si="480"/>
        <v>#N/A</v>
      </c>
      <c r="GH195" s="77" t="e">
        <f t="shared" si="480"/>
        <v>#N/A</v>
      </c>
      <c r="GI195" s="77" t="e">
        <f t="shared" si="480"/>
        <v>#N/A</v>
      </c>
      <c r="GJ195" s="77" t="e">
        <f t="shared" si="480"/>
        <v>#N/A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34.19999999999999</v>
      </c>
      <c r="GW195" s="10">
        <f t="shared" ca="1" si="497"/>
        <v>134.19999999999999</v>
      </c>
      <c r="GX195" s="10">
        <f t="shared" ca="1" si="497"/>
        <v>134.19999999999999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34.20000000000002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58289898237776128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8181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311.2</v>
      </c>
      <c r="HR195">
        <f t="array" ref="HR195">LARGE(IF(ISNA(N195:GU195),"",N195:GU195),HR$2)</f>
        <v>254.8</v>
      </c>
      <c r="HS195">
        <f t="array" aca="1" ref="HS195" ca="1">LARGE(IF(ISNA(O195:GV195),"",O195:GV195),HS$2)</f>
        <v>225.4</v>
      </c>
      <c r="HT195">
        <f t="array" aca="1" ref="HT195" ca="1">LARGE(IF(ISNA(P195:GW195),"",P195:GW195),HT$2)</f>
        <v>212.2</v>
      </c>
      <c r="HU195">
        <f t="array" aca="1" ref="HU195" ca="1">LARGE(IF(ISNA(Q195:GX195),"",Q195:GX195),HU$2)</f>
        <v>203</v>
      </c>
      <c r="HV195">
        <f t="array" aca="1" ref="HV195" ca="1">LARGE(IF(ISNA(R195:GY195),"",R195:GY195),HV$2)</f>
        <v>202</v>
      </c>
      <c r="HW195">
        <f t="shared" ca="1" si="367"/>
        <v>230.22857142857143</v>
      </c>
    </row>
    <row r="196" spans="1:231" ht="30" customHeight="1" x14ac:dyDescent="0.55000000000000004">
      <c r="A196">
        <f t="shared" si="498"/>
        <v>197</v>
      </c>
      <c r="B196" s="78">
        <f>VLOOKUP(F196,Countries!$D$5:$F$255,3,FALSE)</f>
        <v>7280000</v>
      </c>
      <c r="C196" s="83">
        <f t="shared" ref="C196:C251" ca="1" si="499">HF196</f>
        <v>1.0000000000000002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131354</v>
      </c>
      <c r="H196" s="78">
        <f t="shared" ref="H196:H251" ca="1" si="501">HC196</f>
        <v>3189.4000000000005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>
        <f t="shared" si="477"/>
        <v>4004.4</v>
      </c>
      <c r="FS196" s="77">
        <f t="shared" si="477"/>
        <v>3775</v>
      </c>
      <c r="FT196" s="77">
        <f t="shared" si="477"/>
        <v>3470</v>
      </c>
      <c r="FU196" s="77">
        <f t="shared" si="477"/>
        <v>3529.8</v>
      </c>
      <c r="FV196" s="77">
        <f t="shared" si="480"/>
        <v>3348.4</v>
      </c>
      <c r="FW196" s="77">
        <f t="shared" si="480"/>
        <v>3620.8</v>
      </c>
      <c r="FX196" s="77">
        <f t="shared" si="480"/>
        <v>3757.8</v>
      </c>
      <c r="FY196" s="77">
        <f t="shared" si="480"/>
        <v>3695</v>
      </c>
      <c r="FZ196" s="77">
        <f t="shared" si="480"/>
        <v>3474.6</v>
      </c>
      <c r="GA196" s="77">
        <f t="shared" si="480"/>
        <v>3042</v>
      </c>
      <c r="GB196" s="77">
        <f t="shared" si="480"/>
        <v>3085.2</v>
      </c>
      <c r="GC196" s="77">
        <f t="shared" si="480"/>
        <v>2892.4</v>
      </c>
      <c r="GD196" s="77" t="e">
        <f t="shared" si="480"/>
        <v>#N/A</v>
      </c>
      <c r="GE196" s="77" t="e">
        <f t="shared" si="480"/>
        <v>#N/A</v>
      </c>
      <c r="GF196" s="77" t="e">
        <f t="shared" si="480"/>
        <v>#N/A</v>
      </c>
      <c r="GG196" s="77" t="e">
        <f t="shared" si="480"/>
        <v>#N/A</v>
      </c>
      <c r="GH196" s="77" t="e">
        <f t="shared" si="480"/>
        <v>#N/A</v>
      </c>
      <c r="GI196" s="77" t="e">
        <f t="shared" si="480"/>
        <v>#N/A</v>
      </c>
      <c r="GJ196" s="77" t="e">
        <f t="shared" si="480"/>
        <v>#N/A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3189.4</v>
      </c>
      <c r="GW196" s="10">
        <f t="shared" ca="1" si="497"/>
        <v>3189.4</v>
      </c>
      <c r="GX196" s="10">
        <f t="shared" ca="1" si="497"/>
        <v>3189.4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89.4000000000005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1.0000000000000002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131354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775</v>
      </c>
      <c r="HR196">
        <f t="array" ref="HR196">LARGE(IF(ISNA(N196:GU196),"",N196:GU196),HR$2)</f>
        <v>3757.8</v>
      </c>
      <c r="HS196">
        <f t="array" aca="1" ref="HS196" ca="1">LARGE(IF(ISNA(O196:GV196),"",O196:GV196),HS$2)</f>
        <v>3695</v>
      </c>
      <c r="HT196">
        <f t="array" aca="1" ref="HT196" ca="1">LARGE(IF(ISNA(P196:GW196),"",P196:GW196),HT$2)</f>
        <v>3620.8</v>
      </c>
      <c r="HU196">
        <f t="array" aca="1" ref="HU196" ca="1">LARGE(IF(ISNA(Q196:GX196),"",Q196:GX196),HU$2)</f>
        <v>3590.4</v>
      </c>
      <c r="HV196">
        <f t="array" aca="1" ref="HV196" ca="1">LARGE(IF(ISNA(R196:GY196),"",R196:GY196),HV$2)</f>
        <v>3529.8</v>
      </c>
      <c r="HW196">
        <f t="shared" ref="HW196:HW251" ca="1" si="515">SUM(HP196:HV196)/7</f>
        <v>3594.0285714285715</v>
      </c>
    </row>
    <row r="197" spans="1:231" ht="30" customHeight="1" x14ac:dyDescent="0.55000000000000004">
      <c r="A197">
        <f t="shared" si="498"/>
        <v>20</v>
      </c>
      <c r="B197" s="78">
        <f>VLOOKUP(F197,Countries!$D$5:$F$255,3,FALSE)</f>
        <v>1300000</v>
      </c>
      <c r="C197" s="83">
        <f t="shared" ca="1" si="499"/>
        <v>0.94775440016184498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34560</v>
      </c>
      <c r="H197" s="78">
        <f t="shared" ca="1" si="501"/>
        <v>535.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>
        <f t="shared" si="477"/>
        <v>523.6</v>
      </c>
      <c r="FS197" s="77">
        <f t="shared" si="477"/>
        <v>521.79999999999995</v>
      </c>
      <c r="FT197" s="77">
        <f t="shared" si="477"/>
        <v>481.4</v>
      </c>
      <c r="FU197" s="77">
        <f t="shared" si="477"/>
        <v>496.8</v>
      </c>
      <c r="FV197" s="77">
        <f t="shared" si="480"/>
        <v>504.2</v>
      </c>
      <c r="FW197" s="77">
        <f t="shared" si="480"/>
        <v>534.20000000000005</v>
      </c>
      <c r="FX197" s="77">
        <f t="shared" si="480"/>
        <v>534.4</v>
      </c>
      <c r="FY197" s="77">
        <f t="shared" si="480"/>
        <v>529.79999999999995</v>
      </c>
      <c r="FZ197" s="77">
        <f t="shared" si="480"/>
        <v>524</v>
      </c>
      <c r="GA197" s="77">
        <f t="shared" si="480"/>
        <v>509</v>
      </c>
      <c r="GB197" s="77">
        <f t="shared" si="480"/>
        <v>510</v>
      </c>
      <c r="GC197" s="77">
        <f t="shared" si="480"/>
        <v>504.2</v>
      </c>
      <c r="GD197" s="77" t="e">
        <f t="shared" si="480"/>
        <v>#N/A</v>
      </c>
      <c r="GE197" s="77" t="e">
        <f t="shared" si="480"/>
        <v>#N/A</v>
      </c>
      <c r="GF197" s="77" t="e">
        <f t="shared" si="480"/>
        <v>#N/A</v>
      </c>
      <c r="GG197" s="77" t="e">
        <f t="shared" si="480"/>
        <v>#N/A</v>
      </c>
      <c r="GH197" s="77" t="e">
        <f t="shared" si="480"/>
        <v>#N/A</v>
      </c>
      <c r="GI197" s="77" t="e">
        <f t="shared" si="480"/>
        <v>#N/A</v>
      </c>
      <c r="GJ197" s="77" t="e">
        <f t="shared" si="480"/>
        <v>#N/A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35.4</v>
      </c>
      <c r="GW197" s="10">
        <f t="shared" ca="1" si="497"/>
        <v>535.4</v>
      </c>
      <c r="GX197" s="10">
        <f t="shared" ca="1" si="497"/>
        <v>535.4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5.4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775440016184498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34560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50</v>
      </c>
      <c r="HU197">
        <f t="array" aca="1" ref="HU197" ca="1">LARGE(IF(ISNA(Q197:GX197),"",Q197:GX197),HU$2)</f>
        <v>543.4</v>
      </c>
      <c r="HV197">
        <f t="array" aca="1" ref="HV197" ca="1">LARGE(IF(ISNA(R197:GY197),"",R197:GY197),HV$2)</f>
        <v>541</v>
      </c>
      <c r="HW197">
        <f t="shared" ca="1" si="515"/>
        <v>564.91428571428571</v>
      </c>
    </row>
    <row r="198" spans="1:231" ht="30" customHeight="1" x14ac:dyDescent="0.55000000000000004">
      <c r="A198">
        <f t="shared" si="498"/>
        <v>120</v>
      </c>
      <c r="B198" s="78">
        <f>VLOOKUP(F198,Countries!$D$5:$F$255,3,FALSE)</f>
        <v>3100000</v>
      </c>
      <c r="C198" s="83">
        <f t="shared" ca="1" si="499"/>
        <v>0.64613670724914452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20040</v>
      </c>
      <c r="H198" s="78">
        <f t="shared" ca="1" si="501"/>
        <v>23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>
        <f t="shared" si="477"/>
        <v>263</v>
      </c>
      <c r="FS198" s="77">
        <f t="shared" si="477"/>
        <v>240.2</v>
      </c>
      <c r="FT198" s="77">
        <f t="shared" si="477"/>
        <v>201.6</v>
      </c>
      <c r="FU198" s="77">
        <f t="shared" si="477"/>
        <v>198.2</v>
      </c>
      <c r="FV198" s="77">
        <f t="shared" si="480"/>
        <v>205.2</v>
      </c>
      <c r="FW198" s="77">
        <f t="shared" si="480"/>
        <v>198.8</v>
      </c>
      <c r="FX198" s="77">
        <f t="shared" si="480"/>
        <v>222</v>
      </c>
      <c r="FY198" s="77">
        <f t="shared" si="480"/>
        <v>260.39999999999998</v>
      </c>
      <c r="FZ198" s="77">
        <f t="shared" si="480"/>
        <v>248.2</v>
      </c>
      <c r="GA198" s="77">
        <f t="shared" si="480"/>
        <v>193.6</v>
      </c>
      <c r="GB198" s="77">
        <f t="shared" si="480"/>
        <v>208.4</v>
      </c>
      <c r="GC198" s="77">
        <f t="shared" si="480"/>
        <v>223.2</v>
      </c>
      <c r="GD198" s="77" t="e">
        <f t="shared" si="480"/>
        <v>#N/A</v>
      </c>
      <c r="GE198" s="77" t="e">
        <f t="shared" si="480"/>
        <v>#N/A</v>
      </c>
      <c r="GF198" s="77" t="e">
        <f t="shared" si="480"/>
        <v>#N/A</v>
      </c>
      <c r="GG198" s="77" t="e">
        <f t="shared" si="480"/>
        <v>#N/A</v>
      </c>
      <c r="GH198" s="77" t="e">
        <f t="shared" si="480"/>
        <v>#N/A</v>
      </c>
      <c r="GI198" s="77" t="e">
        <f t="shared" si="480"/>
        <v>#N/A</v>
      </c>
      <c r="GJ198" s="77" t="e">
        <f t="shared" si="480"/>
        <v>#N/A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232</v>
      </c>
      <c r="GW198" s="10">
        <f t="shared" ca="1" si="497"/>
        <v>232</v>
      </c>
      <c r="GX198" s="10">
        <f t="shared" ca="1" si="497"/>
        <v>232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3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64613670724914452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20040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30.4</v>
      </c>
      <c r="HV198">
        <f t="array" aca="1" ref="HV198" ca="1">LARGE(IF(ISNA(R198:GY198),"",R198:GY198),HV$2)</f>
        <v>329.4</v>
      </c>
      <c r="HW198">
        <f t="shared" ca="1" si="515"/>
        <v>359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5,3,FALSE)</f>
        <v>3340000</v>
      </c>
      <c r="C199" s="83">
        <f t="shared" ca="1" si="499"/>
        <v>0.68340489079708788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7064</v>
      </c>
      <c r="H199" s="78">
        <f t="shared" ca="1" si="501"/>
        <v>209.20000000000002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>
        <f t="shared" si="477"/>
        <v>330</v>
      </c>
      <c r="FS199" s="77">
        <f t="shared" si="477"/>
        <v>369.8</v>
      </c>
      <c r="FT199" s="77">
        <f t="shared" si="477"/>
        <v>316.60000000000002</v>
      </c>
      <c r="FU199" s="77">
        <f t="shared" si="477"/>
        <v>313.39999999999998</v>
      </c>
      <c r="FV199" s="77">
        <f t="shared" si="480"/>
        <v>339</v>
      </c>
      <c r="FW199" s="77">
        <f t="shared" si="480"/>
        <v>277</v>
      </c>
      <c r="FX199" s="77">
        <f t="shared" si="480"/>
        <v>254.8</v>
      </c>
      <c r="FY199" s="77">
        <f t="shared" si="480"/>
        <v>318</v>
      </c>
      <c r="FZ199" s="77">
        <f t="shared" si="480"/>
        <v>316.60000000000002</v>
      </c>
      <c r="GA199" s="77">
        <f t="shared" si="480"/>
        <v>307.39999999999998</v>
      </c>
      <c r="GB199" s="77">
        <f t="shared" si="480"/>
        <v>308.8</v>
      </c>
      <c r="GC199" s="77">
        <f t="shared" si="480"/>
        <v>302.60000000000002</v>
      </c>
      <c r="GD199" s="77" t="e">
        <f t="shared" si="480"/>
        <v>#N/A</v>
      </c>
      <c r="GE199" s="77" t="e">
        <f t="shared" si="480"/>
        <v>#N/A</v>
      </c>
      <c r="GF199" s="77" t="e">
        <f t="shared" si="480"/>
        <v>#N/A</v>
      </c>
      <c r="GG199" s="77" t="e">
        <f t="shared" si="480"/>
        <v>#N/A</v>
      </c>
      <c r="GH199" s="77" t="e">
        <f t="shared" si="480"/>
        <v>#N/A</v>
      </c>
      <c r="GI199" s="77" t="e">
        <f t="shared" si="480"/>
        <v>#N/A</v>
      </c>
      <c r="GJ199" s="77" t="e">
        <f t="shared" si="480"/>
        <v>#N/A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209.2</v>
      </c>
      <c r="GW199" s="10">
        <f t="shared" ca="1" si="497"/>
        <v>209.2</v>
      </c>
      <c r="GX199" s="10">
        <f t="shared" ca="1" si="497"/>
        <v>209.2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209.20000000000002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68340489079708788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7064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3340000</v>
      </c>
      <c r="HO199">
        <f t="shared" ca="1" si="514"/>
        <v>0</v>
      </c>
      <c r="HP199">
        <f t="array" ref="HP199">LARGE(IF(ISNA(L199:FN199),"",L199:FN199),HP$2)</f>
        <v>209.2</v>
      </c>
      <c r="HQ199">
        <f t="array" ref="HQ199">LARGE(IF(ISNA(M199:GT199),"",M199:GT199),HQ$2)</f>
        <v>339</v>
      </c>
      <c r="HR199">
        <f t="array" ref="HR199">LARGE(IF(ISNA(N199:GU199),"",N199:GU199),HR$2)</f>
        <v>330</v>
      </c>
      <c r="HS199">
        <f t="array" aca="1" ref="HS199" ca="1">LARGE(IF(ISNA(O199:GV199),"",O199:GV199),HS$2)</f>
        <v>318</v>
      </c>
      <c r="HT199">
        <f t="array" aca="1" ref="HT199" ca="1">LARGE(IF(ISNA(P199:GW199),"",P199:GW199),HT$2)</f>
        <v>316.60000000000002</v>
      </c>
      <c r="HU199">
        <f t="array" aca="1" ref="HU199" ca="1">LARGE(IF(ISNA(Q199:GX199),"",Q199:GX199),HU$2)</f>
        <v>316.60000000000002</v>
      </c>
      <c r="HV199">
        <f t="array" aca="1" ref="HV199" ca="1">LARGE(IF(ISNA(R199:GY199),"",R199:GY199),HV$2)</f>
        <v>313.39999999999998</v>
      </c>
      <c r="HW199">
        <f t="shared" ca="1" si="515"/>
        <v>306.11428571428576</v>
      </c>
    </row>
    <row r="200" spans="1:231" ht="30" customHeight="1" x14ac:dyDescent="0.55000000000000004">
      <c r="A200">
        <f t="shared" si="498"/>
        <v>136</v>
      </c>
      <c r="B200" s="78">
        <f>VLOOKUP(F200,Countries!$D$5:$F$255,3,FALSE)</f>
        <v>3100000</v>
      </c>
      <c r="C200" s="83">
        <f t="shared" ca="1" si="499"/>
        <v>0.72245077285617321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61247</v>
      </c>
      <c r="H200" s="78">
        <f t="shared" ca="1" si="501"/>
        <v>1033.6000000000001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>
        <f t="shared" si="496"/>
        <v>1209.2</v>
      </c>
      <c r="FS200" s="77">
        <f t="shared" si="496"/>
        <v>1221.5999999999999</v>
      </c>
      <c r="FT200" s="77">
        <f t="shared" si="496"/>
        <v>1308.2</v>
      </c>
      <c r="FU200" s="77">
        <f t="shared" si="496"/>
        <v>1288.4000000000001</v>
      </c>
      <c r="FV200" s="77">
        <f t="shared" si="480"/>
        <v>1255.5999999999999</v>
      </c>
      <c r="FW200" s="77">
        <f t="shared" si="480"/>
        <v>1323.8</v>
      </c>
      <c r="FX200" s="77">
        <f t="shared" si="480"/>
        <v>1487.2</v>
      </c>
      <c r="FY200" s="77">
        <f t="shared" si="480"/>
        <v>1392.4</v>
      </c>
      <c r="FZ200" s="77">
        <f t="shared" si="480"/>
        <v>1403.6</v>
      </c>
      <c r="GA200" s="77">
        <f t="shared" si="480"/>
        <v>1594.4</v>
      </c>
      <c r="GB200" s="77">
        <f t="shared" si="480"/>
        <v>1568.6</v>
      </c>
      <c r="GC200" s="77">
        <f t="shared" si="480"/>
        <v>1526.6</v>
      </c>
      <c r="GD200" s="77" t="e">
        <f t="shared" si="480"/>
        <v>#N/A</v>
      </c>
      <c r="GE200" s="77" t="e">
        <f t="shared" si="480"/>
        <v>#N/A</v>
      </c>
      <c r="GF200" s="77" t="e">
        <f t="shared" si="480"/>
        <v>#N/A</v>
      </c>
      <c r="GG200" s="77" t="e">
        <f t="shared" si="480"/>
        <v>#N/A</v>
      </c>
      <c r="GH200" s="77" t="e">
        <f t="shared" si="480"/>
        <v>#N/A</v>
      </c>
      <c r="GI200" s="77" t="e">
        <f t="shared" si="480"/>
        <v>#N/A</v>
      </c>
      <c r="GJ200" s="77" t="e">
        <f t="shared" si="480"/>
        <v>#N/A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033.5999999999999</v>
      </c>
      <c r="GW200" s="10">
        <f t="shared" ca="1" si="497"/>
        <v>1033.5999999999999</v>
      </c>
      <c r="GX200" s="10">
        <f t="shared" ca="1" si="497"/>
        <v>1033.5999999999999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33.6000000000001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72245077285617321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61247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3100000</v>
      </c>
      <c r="HO200" s="10">
        <f t="shared" ca="1" si="514"/>
        <v>0</v>
      </c>
      <c r="HP200">
        <f t="array" ref="HP200">LARGE(IF(ISNA(L200:FN200),"",L200:FN200),HP$2)</f>
        <v>1312.6</v>
      </c>
      <c r="HQ200">
        <f t="array" ref="HQ200">LARGE(IF(ISNA(M200:GT200),"",M200:GT200),HQ$2)</f>
        <v>1568.6</v>
      </c>
      <c r="HR200">
        <f t="array" ref="HR200">LARGE(IF(ISNA(N200:GU200),"",N200:GU200),HR$2)</f>
        <v>1526.6</v>
      </c>
      <c r="HS200">
        <f t="array" aca="1" ref="HS200" ca="1">LARGE(IF(ISNA(O200:GV200),"",O200:GV200),HS$2)</f>
        <v>1487.2</v>
      </c>
      <c r="HT200">
        <f t="array" aca="1" ref="HT200" ca="1">LARGE(IF(ISNA(P200:GW200),"",P200:GW200),HT$2)</f>
        <v>1403.6</v>
      </c>
      <c r="HU200">
        <f t="array" aca="1" ref="HU200" ca="1">LARGE(IF(ISNA(Q200:GX200),"",Q200:GX200),HU$2)</f>
        <v>1392.4</v>
      </c>
      <c r="HV200">
        <f t="array" aca="1" ref="HV200" ca="1">LARGE(IF(ISNA(R200:GY200),"",R200:GY200),HV$2)</f>
        <v>1323.8</v>
      </c>
      <c r="HW200">
        <f t="shared" ca="1" si="515"/>
        <v>1430.6857142857139</v>
      </c>
    </row>
    <row r="201" spans="1:231" ht="30" customHeight="1" x14ac:dyDescent="0.55000000000000004">
      <c r="A201">
        <f t="shared" si="498"/>
        <v>74</v>
      </c>
      <c r="B201" s="78">
        <f>VLOOKUP(F201,Countries!$D$5:$F$255,3,FALSE)</f>
        <v>25500000</v>
      </c>
      <c r="C201" s="83">
        <f t="shared" ca="1" si="499"/>
        <v>0.71788378928329177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25430</v>
      </c>
      <c r="H201" s="78">
        <f t="shared" ca="1" si="501"/>
        <v>453.59999999999997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>
        <f t="shared" si="496"/>
        <v>407.4</v>
      </c>
      <c r="FS201" s="77">
        <f t="shared" si="496"/>
        <v>468.8</v>
      </c>
      <c r="FT201" s="77">
        <f t="shared" si="496"/>
        <v>588.6</v>
      </c>
      <c r="FU201" s="77">
        <f t="shared" si="496"/>
        <v>766.8</v>
      </c>
      <c r="FV201" s="77">
        <f t="shared" si="480"/>
        <v>686.8</v>
      </c>
      <c r="FW201" s="77">
        <f t="shared" si="480"/>
        <v>815</v>
      </c>
      <c r="FX201" s="77">
        <f t="shared" si="480"/>
        <v>749.8</v>
      </c>
      <c r="FY201" s="77">
        <f t="shared" si="480"/>
        <v>634.20000000000005</v>
      </c>
      <c r="FZ201" s="77">
        <f t="shared" si="480"/>
        <v>510</v>
      </c>
      <c r="GA201" s="77">
        <f t="shared" si="480"/>
        <v>433.2</v>
      </c>
      <c r="GB201" s="77">
        <f t="shared" si="480"/>
        <v>305</v>
      </c>
      <c r="GC201" s="77">
        <f t="shared" si="480"/>
        <v>319.2</v>
      </c>
      <c r="GD201" s="77" t="e">
        <f t="shared" si="480"/>
        <v>#N/A</v>
      </c>
      <c r="GE201" s="77" t="e">
        <f t="shared" si="480"/>
        <v>#N/A</v>
      </c>
      <c r="GF201" s="77" t="e">
        <f t="shared" si="480"/>
        <v>#N/A</v>
      </c>
      <c r="GG201" s="77" t="e">
        <f t="shared" si="480"/>
        <v>#N/A</v>
      </c>
      <c r="GH201" s="77" t="e">
        <f t="shared" si="480"/>
        <v>#N/A</v>
      </c>
      <c r="GI201" s="77" t="e">
        <f t="shared" si="480"/>
        <v>#N/A</v>
      </c>
      <c r="GJ201" s="77" t="e">
        <f t="shared" si="480"/>
        <v>#N/A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453.6</v>
      </c>
      <c r="GW201" s="10">
        <f t="shared" ca="1" si="497"/>
        <v>453.6</v>
      </c>
      <c r="GX201" s="10">
        <f t="shared" ca="1" si="497"/>
        <v>453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3.59999999999997</v>
      </c>
      <c r="HD201" s="10" t="b">
        <f t="shared" ca="1" si="385"/>
        <v>0</v>
      </c>
      <c r="HE201" s="10">
        <f t="array" ref="HE201">MAX(IF(ISNA(L201:FN201),"",L201:FN201))</f>
        <v>467.6</v>
      </c>
      <c r="HF201" s="49">
        <f t="shared" ca="1" si="516"/>
        <v>0.71788378928329177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25430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25500000</v>
      </c>
      <c r="HO201" s="10">
        <f t="shared" ca="1" si="514"/>
        <v>0</v>
      </c>
      <c r="HP201">
        <f t="array" ref="HP201">LARGE(IF(ISNA(L201:FN201),"",L201:FN201),HP$2)</f>
        <v>467.6</v>
      </c>
      <c r="HQ201">
        <f t="array" ref="HQ201">LARGE(IF(ISNA(M201:GT201),"",M201:GT201),HQ$2)</f>
        <v>766.8</v>
      </c>
      <c r="HR201">
        <f t="array" ref="HR201">LARGE(IF(ISNA(N201:GU201),"",N201:GU201),HR$2)</f>
        <v>749.8</v>
      </c>
      <c r="HS201">
        <f t="array" aca="1" ref="HS201" ca="1">LARGE(IF(ISNA(O201:GV201),"",O201:GV201),HS$2)</f>
        <v>686.8</v>
      </c>
      <c r="HT201">
        <f t="array" aca="1" ref="HT201" ca="1">LARGE(IF(ISNA(P201:GW201),"",P201:GW201),HT$2)</f>
        <v>634.20000000000005</v>
      </c>
      <c r="HU201">
        <f t="array" aca="1" ref="HU201" ca="1">LARGE(IF(ISNA(Q201:GX201),"",Q201:GX201),HU$2)</f>
        <v>588.6</v>
      </c>
      <c r="HV201">
        <f t="array" aca="1" ref="HV201" ca="1">LARGE(IF(ISNA(R201:GY201),"",R201:GY201),HV$2)</f>
        <v>529.20000000000005</v>
      </c>
      <c r="HW201">
        <f t="shared" ca="1" si="515"/>
        <v>631.85714285714289</v>
      </c>
    </row>
    <row r="202" spans="1:231" ht="30" customHeight="1" x14ac:dyDescent="0.55000000000000004">
      <c r="A202">
        <f t="shared" si="498"/>
        <v>9</v>
      </c>
      <c r="B202" s="78">
        <f>VLOOKUP(F202,Countries!$D$5:$F$255,3,FALSE)</f>
        <v>2800000</v>
      </c>
      <c r="C202" s="83">
        <f t="shared" ca="1" si="499"/>
        <v>0.83194733194733217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3752</v>
      </c>
      <c r="H202" s="78">
        <f t="shared" ca="1" si="501"/>
        <v>68.600000000000009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>
        <f t="shared" si="496"/>
        <v>70.599999999999994</v>
      </c>
      <c r="FS202" s="77">
        <f t="shared" si="496"/>
        <v>71.599999999999994</v>
      </c>
      <c r="FT202" s="77">
        <f t="shared" si="496"/>
        <v>76.8</v>
      </c>
      <c r="FU202" s="77">
        <f t="shared" si="496"/>
        <v>75.2</v>
      </c>
      <c r="FV202" s="77">
        <f t="shared" si="480"/>
        <v>70.8</v>
      </c>
      <c r="FW202" s="77">
        <f t="shared" si="480"/>
        <v>73.8</v>
      </c>
      <c r="FX202" s="77">
        <f t="shared" si="480"/>
        <v>77</v>
      </c>
      <c r="FY202" s="77">
        <f t="shared" si="480"/>
        <v>81.400000000000006</v>
      </c>
      <c r="FZ202" s="77">
        <f t="shared" si="480"/>
        <v>83.2</v>
      </c>
      <c r="GA202" s="77">
        <f t="shared" si="480"/>
        <v>93</v>
      </c>
      <c r="GB202" s="77">
        <f t="shared" si="480"/>
        <v>95.8</v>
      </c>
      <c r="GC202" s="77">
        <f t="shared" si="480"/>
        <v>94.8</v>
      </c>
      <c r="GD202" s="77" t="e">
        <f t="shared" si="480"/>
        <v>#N/A</v>
      </c>
      <c r="GE202" s="77" t="e">
        <f t="shared" si="480"/>
        <v>#N/A</v>
      </c>
      <c r="GF202" s="77" t="e">
        <f t="shared" si="480"/>
        <v>#N/A</v>
      </c>
      <c r="GG202" s="77" t="e">
        <f t="shared" si="480"/>
        <v>#N/A</v>
      </c>
      <c r="GH202" s="77" t="e">
        <f t="shared" si="480"/>
        <v>#N/A</v>
      </c>
      <c r="GI202" s="77" t="e">
        <f t="shared" si="480"/>
        <v>#N/A</v>
      </c>
      <c r="GJ202" s="77" t="e">
        <f t="shared" si="480"/>
        <v>#N/A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8.599999999999994</v>
      </c>
      <c r="GW202" s="10">
        <f t="shared" ca="1" si="497"/>
        <v>68.599999999999994</v>
      </c>
      <c r="GX202" s="10">
        <f t="shared" ca="1" si="497"/>
        <v>68.599999999999994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8.600000000000009</v>
      </c>
      <c r="HD202" s="10" t="b">
        <f t="shared" ref="HD202:HD251" ca="1" si="517">MAX(GV202:HB202)=HE202</f>
        <v>0</v>
      </c>
      <c r="HE202" s="10">
        <f t="array" ref="HE202">MAX(IF(ISNA(L202:FN202),"",L202:FN202))</f>
        <v>71</v>
      </c>
      <c r="HF202" s="49">
        <f t="shared" ca="1" si="516"/>
        <v>0.83194733194733217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3752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2800000</v>
      </c>
      <c r="HO202" s="10">
        <f t="shared" ca="1" si="514"/>
        <v>0</v>
      </c>
      <c r="HP202">
        <f t="array" ref="HP202">LARGE(IF(ISNA(L202:FN202),"",L202:FN202),HP$2)</f>
        <v>71</v>
      </c>
      <c r="HQ202">
        <f t="array" ref="HQ202">LARGE(IF(ISNA(M202:GT202),"",M202:GT202),HQ$2)</f>
        <v>94.8</v>
      </c>
      <c r="HR202">
        <f t="array" ref="HR202">LARGE(IF(ISNA(N202:GU202),"",N202:GU202),HR$2)</f>
        <v>93</v>
      </c>
      <c r="HS202">
        <f t="array" aca="1" ref="HS202" ca="1">LARGE(IF(ISNA(O202:GV202),"",O202:GV202),HS$2)</f>
        <v>83.2</v>
      </c>
      <c r="HT202">
        <f t="array" aca="1" ref="HT202" ca="1">LARGE(IF(ISNA(P202:GW202),"",P202:GW202),HT$2)</f>
        <v>81.400000000000006</v>
      </c>
      <c r="HU202">
        <f t="array" aca="1" ref="HU202" ca="1">LARGE(IF(ISNA(Q202:GX202),"",Q202:GX202),HU$2)</f>
        <v>77</v>
      </c>
      <c r="HV202">
        <f t="array" aca="1" ref="HV202" ca="1">LARGE(IF(ISNA(R202:GY202),"",R202:GY202),HV$2)</f>
        <v>76.8</v>
      </c>
      <c r="HW202">
        <f t="shared" ca="1" si="515"/>
        <v>82.457142857142841</v>
      </c>
    </row>
    <row r="203" spans="1:231" ht="30" customHeight="1" x14ac:dyDescent="0.55000000000000004">
      <c r="A203">
        <f t="shared" si="498"/>
        <v>228</v>
      </c>
      <c r="B203" s="78">
        <f>VLOOKUP(F203,Countries!$D$5:$F$255,3,FALSE)</f>
        <v>10490000</v>
      </c>
      <c r="C203" s="83">
        <f t="shared" ca="1" si="499"/>
        <v>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91837</v>
      </c>
      <c r="H203" s="78">
        <f t="shared" ca="1" si="501"/>
        <v>1571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65.2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53.4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>
        <f t="shared" si="496"/>
        <v>1586.8</v>
      </c>
      <c r="FS203" s="77">
        <f t="shared" si="496"/>
        <v>1533</v>
      </c>
      <c r="FT203" s="77">
        <f t="shared" si="496"/>
        <v>1604.8</v>
      </c>
      <c r="FU203" s="77">
        <f t="shared" si="496"/>
        <v>1614.8</v>
      </c>
      <c r="FV203" s="77">
        <f t="shared" si="480"/>
        <v>1485</v>
      </c>
      <c r="FW203" s="77">
        <f t="shared" si="480"/>
        <v>1597.2</v>
      </c>
      <c r="FX203" s="77">
        <f t="shared" si="480"/>
        <v>1808</v>
      </c>
      <c r="FY203" s="77">
        <f t="shared" si="480"/>
        <v>1826.2</v>
      </c>
      <c r="FZ203" s="77">
        <f t="shared" si="480"/>
        <v>1896.2</v>
      </c>
      <c r="GA203" s="77">
        <f t="shared" si="480"/>
        <v>1996.4</v>
      </c>
      <c r="GB203" s="77">
        <f t="shared" si="480"/>
        <v>2068.8000000000002</v>
      </c>
      <c r="GC203" s="77">
        <f t="shared" si="480"/>
        <v>1961</v>
      </c>
      <c r="GD203" s="77" t="e">
        <f t="shared" si="480"/>
        <v>#N/A</v>
      </c>
      <c r="GE203" s="77" t="e">
        <f t="shared" si="480"/>
        <v>#N/A</v>
      </c>
      <c r="GF203" s="77" t="e">
        <f t="shared" si="480"/>
        <v>#N/A</v>
      </c>
      <c r="GG203" s="77" t="e">
        <f t="shared" si="480"/>
        <v>#N/A</v>
      </c>
      <c r="GH203" s="77" t="e">
        <f t="shared" si="480"/>
        <v>#N/A</v>
      </c>
      <c r="GI203" s="77" t="e">
        <f t="shared" si="480"/>
        <v>#N/A</v>
      </c>
      <c r="GJ203" s="77" t="e">
        <f t="shared" si="480"/>
        <v>#N/A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571</v>
      </c>
      <c r="GW203" s="10">
        <f t="shared" ca="1" si="497"/>
        <v>1571</v>
      </c>
      <c r="GX203" s="10">
        <f t="shared" ca="1" si="497"/>
        <v>1571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71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1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91837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1996.4</v>
      </c>
      <c r="HR203">
        <f t="array" ref="HR203">LARGE(IF(ISNA(N203:GU203),"",N203:GU203),HR$2)</f>
        <v>1961</v>
      </c>
      <c r="HS203">
        <f t="array" aca="1" ref="HS203" ca="1">LARGE(IF(ISNA(O203:GV203),"",O203:GV203),HS$2)</f>
        <v>1896.2</v>
      </c>
      <c r="HT203">
        <f t="array" aca="1" ref="HT203" ca="1">LARGE(IF(ISNA(P203:GW203),"",P203:GW203),HT$2)</f>
        <v>1826.2</v>
      </c>
      <c r="HU203">
        <f t="array" aca="1" ref="HU203" ca="1">LARGE(IF(ISNA(Q203:GX203),"",Q203:GX203),HU$2)</f>
        <v>1808</v>
      </c>
      <c r="HV203">
        <f t="array" aca="1" ref="HV203" ca="1">LARGE(IF(ISNA(R203:GY203),"",R203:GY203),HV$2)</f>
        <v>1614.8</v>
      </c>
      <c r="HW203">
        <f t="shared" ca="1" si="515"/>
        <v>1810.5142857142855</v>
      </c>
    </row>
    <row r="204" spans="1:231" ht="30" customHeight="1" x14ac:dyDescent="0.55000000000000004">
      <c r="A204">
        <f t="shared" si="498"/>
        <v>231</v>
      </c>
      <c r="B204" s="78">
        <f>VLOOKUP(F204,Countries!$D$5:$F$255,3,FALSE)</f>
        <v>3960000</v>
      </c>
      <c r="C204" s="83">
        <f t="shared" ca="1" si="499"/>
        <v>0.94415448851774553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22814</v>
      </c>
      <c r="H204" s="78">
        <f t="shared" ca="1" si="501"/>
        <v>361.80000000000007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>
        <f t="shared" si="496"/>
        <v>494.6</v>
      </c>
      <c r="FS204" s="77">
        <f t="shared" si="496"/>
        <v>434.8</v>
      </c>
      <c r="FT204" s="77">
        <f t="shared" si="496"/>
        <v>448.6</v>
      </c>
      <c r="FU204" s="77">
        <f t="shared" si="496"/>
        <v>537.79999999999995</v>
      </c>
      <c r="FV204" s="77">
        <f t="shared" si="480"/>
        <v>565</v>
      </c>
      <c r="FW204" s="77">
        <f t="shared" si="480"/>
        <v>569.79999999999995</v>
      </c>
      <c r="FX204" s="77">
        <f t="shared" si="480"/>
        <v>632.20000000000005</v>
      </c>
      <c r="FY204" s="77">
        <f t="shared" si="480"/>
        <v>683.4</v>
      </c>
      <c r="FZ204" s="77">
        <f t="shared" si="480"/>
        <v>603</v>
      </c>
      <c r="GA204" s="77">
        <f t="shared" si="480"/>
        <v>570.4</v>
      </c>
      <c r="GB204" s="77">
        <f t="shared" si="480"/>
        <v>648.6</v>
      </c>
      <c r="GC204" s="77">
        <f t="shared" si="480"/>
        <v>744.4</v>
      </c>
      <c r="GD204" s="77" t="e">
        <f t="shared" si="480"/>
        <v>#N/A</v>
      </c>
      <c r="GE204" s="77" t="e">
        <f t="shared" si="480"/>
        <v>#N/A</v>
      </c>
      <c r="GF204" s="77" t="e">
        <f t="shared" si="480"/>
        <v>#N/A</v>
      </c>
      <c r="GG204" s="77" t="e">
        <f t="shared" si="480"/>
        <v>#N/A</v>
      </c>
      <c r="GH204" s="77" t="e">
        <f t="shared" si="480"/>
        <v>#N/A</v>
      </c>
      <c r="GI204" s="77" t="e">
        <f t="shared" si="480"/>
        <v>#N/A</v>
      </c>
      <c r="GJ204" s="77" t="e">
        <f t="shared" si="480"/>
        <v>#N/A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61.8</v>
      </c>
      <c r="GW204" s="10">
        <f t="shared" ca="1" si="534"/>
        <v>361.8</v>
      </c>
      <c r="GX204" s="10">
        <f t="shared" ca="1" si="534"/>
        <v>361.8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1.80000000000007</v>
      </c>
      <c r="HD204" s="10" t="b">
        <f t="shared" ca="1" si="517"/>
        <v>0</v>
      </c>
      <c r="HE204" s="10">
        <f t="array" ref="HE204">MAX(IF(ISNA(L204:FN204),"",L204:FN204))</f>
        <v>383.2</v>
      </c>
      <c r="HF204" s="49">
        <f ca="1">HC204/HE204</f>
        <v>0.94415448851774553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22814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683.4</v>
      </c>
      <c r="HR204">
        <f t="array" ref="HR204">LARGE(IF(ISNA(N204:GU204),"",N204:GU204),HR$2)</f>
        <v>648.6</v>
      </c>
      <c r="HS204">
        <f t="array" aca="1" ref="HS204" ca="1">LARGE(IF(ISNA(O204:GV204),"",O204:GV204),HS$2)</f>
        <v>632.20000000000005</v>
      </c>
      <c r="HT204">
        <f t="array" aca="1" ref="HT204" ca="1">LARGE(IF(ISNA(P204:GW204),"",P204:GW204),HT$2)</f>
        <v>603</v>
      </c>
      <c r="HU204">
        <f t="array" aca="1" ref="HU204" ca="1">LARGE(IF(ISNA(Q204:GX204),"",Q204:GX204),HU$2)</f>
        <v>570.4</v>
      </c>
      <c r="HV204">
        <f t="array" aca="1" ref="HV204" ca="1">LARGE(IF(ISNA(R204:GY204),"",R204:GY204),HV$2)</f>
        <v>569.79999999999995</v>
      </c>
      <c r="HW204">
        <f t="shared" ca="1" si="515"/>
        <v>584.37142857142851</v>
      </c>
    </row>
    <row r="205" spans="1:231" ht="30" customHeight="1" x14ac:dyDescent="0.55000000000000004">
      <c r="A205">
        <f t="shared" si="498"/>
        <v>45</v>
      </c>
      <c r="B205" s="78">
        <f>VLOOKUP(F205,Countries!$D$5:$F$255,3,FALSE)</f>
        <v>47400000</v>
      </c>
      <c r="C205" s="83">
        <f t="shared" ca="1" si="499"/>
        <v>0.79625476706323572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159898</v>
      </c>
      <c r="H205" s="78">
        <f t="shared" ca="1" si="501"/>
        <v>3591.2000000000003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</v>
      </c>
      <c r="BM205" s="77">
        <f t="shared" si="523"/>
        <v>11.2</v>
      </c>
      <c r="BN205" s="77">
        <f t="shared" si="523"/>
        <v>16</v>
      </c>
      <c r="BO205" s="77">
        <f t="shared" si="523"/>
        <v>16</v>
      </c>
      <c r="BP205" s="77">
        <f t="shared" si="523"/>
        <v>18.8</v>
      </c>
      <c r="BQ205" s="77">
        <f t="shared" si="523"/>
        <v>28.4</v>
      </c>
      <c r="BR205" s="77">
        <f t="shared" si="523"/>
        <v>33.200000000000003</v>
      </c>
      <c r="BS205" s="77">
        <f t="shared" si="523"/>
        <v>36.799999999999997</v>
      </c>
      <c r="BT205" s="77">
        <f t="shared" si="524"/>
        <v>55.2</v>
      </c>
      <c r="BU205" s="77">
        <f t="shared" si="524"/>
        <v>68.400000000000006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17.4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224.4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792.8</v>
      </c>
      <c r="EH205" s="77">
        <f t="shared" si="530"/>
        <v>846.2</v>
      </c>
      <c r="EI205" s="77">
        <f t="shared" si="530"/>
        <v>950.6</v>
      </c>
      <c r="EJ205" s="77">
        <f t="shared" si="530"/>
        <v>843.2</v>
      </c>
      <c r="EK205" s="77">
        <f t="shared" si="530"/>
        <v>1056</v>
      </c>
      <c r="EL205" s="77">
        <f t="shared" si="531"/>
        <v>1290.4000000000001</v>
      </c>
      <c r="EM205" s="77">
        <f t="shared" si="531"/>
        <v>1305.8</v>
      </c>
      <c r="EN205" s="77">
        <f t="shared" si="531"/>
        <v>1346.4</v>
      </c>
      <c r="EO205" s="77">
        <f t="shared" si="531"/>
        <v>1908</v>
      </c>
      <c r="EP205" s="77">
        <f t="shared" si="531"/>
        <v>1475</v>
      </c>
      <c r="EQ205" s="77">
        <f t="shared" si="531"/>
        <v>1511.2</v>
      </c>
      <c r="ER205" s="77">
        <f t="shared" si="531"/>
        <v>1782.4</v>
      </c>
      <c r="ES205" s="77">
        <f t="shared" si="531"/>
        <v>1476.2</v>
      </c>
      <c r="ET205" s="77">
        <f t="shared" si="531"/>
        <v>1089.4000000000001</v>
      </c>
      <c r="EU205" s="77">
        <f t="shared" si="531"/>
        <v>1410.2</v>
      </c>
      <c r="EV205" s="77">
        <f t="shared" si="532"/>
        <v>1439</v>
      </c>
      <c r="EW205" s="77">
        <f t="shared" si="532"/>
        <v>1229.4000000000001</v>
      </c>
      <c r="EX205" s="77">
        <f t="shared" si="532"/>
        <v>1609.8</v>
      </c>
      <c r="EY205" s="77">
        <f t="shared" si="532"/>
        <v>2192.4</v>
      </c>
      <c r="EZ205" s="77">
        <f t="shared" si="532"/>
        <v>1880.2</v>
      </c>
      <c r="FA205" s="77">
        <f t="shared" si="532"/>
        <v>1947.8</v>
      </c>
      <c r="FB205" s="77">
        <f t="shared" si="532"/>
        <v>2041.6</v>
      </c>
      <c r="FC205" s="77">
        <f t="shared" si="532"/>
        <v>2298.1999999999998</v>
      </c>
      <c r="FD205" s="77">
        <f t="shared" si="532"/>
        <v>2057.1999999999998</v>
      </c>
      <c r="FE205" s="77">
        <f t="shared" si="532"/>
        <v>3125</v>
      </c>
      <c r="FF205" s="77">
        <f t="shared" si="533"/>
        <v>3256.8</v>
      </c>
      <c r="FG205" s="77">
        <f t="shared" si="533"/>
        <v>3311.6</v>
      </c>
      <c r="FH205" s="77">
        <f t="shared" si="533"/>
        <v>2674.6</v>
      </c>
      <c r="FI205" s="77">
        <f t="shared" si="533"/>
        <v>2771.8</v>
      </c>
      <c r="FJ205" s="77">
        <f t="shared" si="533"/>
        <v>2395</v>
      </c>
      <c r="FK205" s="77">
        <f t="shared" si="533"/>
        <v>2658.6</v>
      </c>
      <c r="FL205" s="77">
        <f t="shared" si="533"/>
        <v>3647</v>
      </c>
      <c r="FM205" s="77">
        <f t="shared" si="533"/>
        <v>3647</v>
      </c>
      <c r="FN205" s="77">
        <f t="shared" si="533"/>
        <v>3591.2</v>
      </c>
      <c r="FO205" s="77">
        <f t="shared" si="496"/>
        <v>3455.8</v>
      </c>
      <c r="FP205" s="77">
        <f t="shared" si="496"/>
        <v>3520.2</v>
      </c>
      <c r="FQ205" s="77">
        <f t="shared" si="496"/>
        <v>2879.4</v>
      </c>
      <c r="FR205" s="77">
        <f t="shared" si="496"/>
        <v>3559.6</v>
      </c>
      <c r="FS205" s="77">
        <f t="shared" si="496"/>
        <v>3683.2</v>
      </c>
      <c r="FT205" s="77">
        <f t="shared" si="496"/>
        <v>3864.4</v>
      </c>
      <c r="FU205" s="77">
        <f t="shared" si="496"/>
        <v>3604</v>
      </c>
      <c r="FV205" s="77">
        <f t="shared" si="480"/>
        <v>3620.4</v>
      </c>
      <c r="FW205" s="77">
        <f t="shared" si="480"/>
        <v>3769</v>
      </c>
      <c r="FX205" s="77">
        <f t="shared" si="480"/>
        <v>4057.6</v>
      </c>
      <c r="FY205" s="77">
        <f t="shared" si="480"/>
        <v>4672.8</v>
      </c>
      <c r="FZ205" s="77">
        <f t="shared" si="480"/>
        <v>5016.2</v>
      </c>
      <c r="GA205" s="77">
        <f t="shared" si="480"/>
        <v>5190.2</v>
      </c>
      <c r="GB205" s="77">
        <f t="shared" si="480"/>
        <v>5127.8</v>
      </c>
      <c r="GC205" s="77">
        <f t="shared" si="480"/>
        <v>5185</v>
      </c>
      <c r="GD205" s="77" t="e">
        <f t="shared" si="480"/>
        <v>#N/A</v>
      </c>
      <c r="GE205" s="77" t="e">
        <f t="shared" si="480"/>
        <v>#N/A</v>
      </c>
      <c r="GF205" s="77" t="e">
        <f t="shared" si="480"/>
        <v>#N/A</v>
      </c>
      <c r="GG205" s="77" t="e">
        <f t="shared" si="480"/>
        <v>#N/A</v>
      </c>
      <c r="GH205" s="77" t="e">
        <f t="shared" si="480"/>
        <v>#N/A</v>
      </c>
      <c r="GI205" s="77" t="e">
        <f t="shared" si="480"/>
        <v>#N/A</v>
      </c>
      <c r="GJ205" s="77" t="e">
        <f t="shared" si="480"/>
        <v>#N/A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3591.2</v>
      </c>
      <c r="GW205" s="10">
        <f t="shared" ca="1" si="534"/>
        <v>3591.2</v>
      </c>
      <c r="GX205" s="10">
        <f t="shared" ca="1" si="534"/>
        <v>3591.2</v>
      </c>
      <c r="GY205" s="10">
        <f t="shared" ca="1" si="534"/>
        <v>3591.2</v>
      </c>
      <c r="GZ205" s="10">
        <f t="shared" ca="1" si="534"/>
        <v>3591.2</v>
      </c>
      <c r="HA205" s="10">
        <f t="shared" ca="1" si="534"/>
        <v>3591.2</v>
      </c>
      <c r="HB205" s="10">
        <f t="shared" ca="1" si="534"/>
        <v>3591.2</v>
      </c>
      <c r="HC205" s="10">
        <f t="shared" ca="1" si="505"/>
        <v>3591.2000000000003</v>
      </c>
      <c r="HD205" s="10" t="b">
        <f t="shared" ca="1" si="517"/>
        <v>0</v>
      </c>
      <c r="HE205" s="10">
        <f t="array" ref="HE205">MAX(IF(ISNA(L205:FN205),"",L205:FN205))</f>
        <v>3647</v>
      </c>
      <c r="HF205" s="49">
        <f ca="1">HC205/HW205</f>
        <v>0.79625476706323572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47</v>
      </c>
      <c r="HJ205" s="10">
        <f t="shared" ca="1" si="509"/>
        <v>159898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47400000</v>
      </c>
      <c r="HO205" s="10">
        <f t="shared" ca="1" si="514"/>
        <v>0</v>
      </c>
      <c r="HP205">
        <f t="array" ref="HP205">LARGE(IF(ISNA(L205:FN205),"",L205:FN205),HP$2)</f>
        <v>3647</v>
      </c>
      <c r="HQ205">
        <f t="array" ref="HQ205">LARGE(IF(ISNA(M205:GT205),"",M205:GT205),HQ$2)</f>
        <v>5185</v>
      </c>
      <c r="HR205">
        <f t="array" ref="HR205">LARGE(IF(ISNA(N205:GU205),"",N205:GU205),HR$2)</f>
        <v>5127.8</v>
      </c>
      <c r="HS205">
        <f t="array" aca="1" ref="HS205" ca="1">LARGE(IF(ISNA(O205:GV205),"",O205:GV205),HS$2)</f>
        <v>5016.2</v>
      </c>
      <c r="HT205">
        <f t="array" aca="1" ref="HT205" ca="1">LARGE(IF(ISNA(P205:GW205),"",P205:GW205),HT$2)</f>
        <v>4672.8</v>
      </c>
      <c r="HU205">
        <f t="array" aca="1" ref="HU205" ca="1">LARGE(IF(ISNA(Q205:GX205),"",Q205:GX205),HU$2)</f>
        <v>4057.6</v>
      </c>
      <c r="HV205">
        <f t="array" aca="1" ref="HV205" ca="1">LARGE(IF(ISNA(R205:GY205),"",R205:GY205),HV$2)</f>
        <v>3864.4</v>
      </c>
      <c r="HW205">
        <f t="shared" ca="1" si="515"/>
        <v>4510.1142857142859</v>
      </c>
    </row>
    <row r="206" spans="1:231" ht="30" customHeight="1" x14ac:dyDescent="0.55000000000000004">
      <c r="A206">
        <f t="shared" si="498"/>
        <v>102</v>
      </c>
      <c r="B206" s="78">
        <f>VLOOKUP(F206,Countries!$D$5:$F$255,3,FALSE)</f>
        <v>5700000</v>
      </c>
      <c r="C206" s="83">
        <f t="shared" ca="1" si="499"/>
        <v>0.58307210031347956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12282</v>
      </c>
      <c r="H206" s="78">
        <f t="shared" ca="1" si="501"/>
        <v>260.40000000000003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>
        <f t="shared" si="496"/>
        <v>359.6</v>
      </c>
      <c r="FS206" s="77">
        <f t="shared" si="496"/>
        <v>374.2</v>
      </c>
      <c r="FT206" s="77">
        <f t="shared" si="496"/>
        <v>376</v>
      </c>
      <c r="FU206" s="77">
        <f t="shared" si="496"/>
        <v>302.39999999999998</v>
      </c>
      <c r="FV206" s="77">
        <f t="shared" si="480"/>
        <v>393.8</v>
      </c>
      <c r="FW206" s="77">
        <f t="shared" si="480"/>
        <v>452.8</v>
      </c>
      <c r="FX206" s="77">
        <f t="shared" si="480"/>
        <v>506.6</v>
      </c>
      <c r="FY206" s="77">
        <f t="shared" si="480"/>
        <v>453.8</v>
      </c>
      <c r="FZ206" s="77">
        <f t="shared" si="480"/>
        <v>567.6</v>
      </c>
      <c r="GA206" s="77">
        <f t="shared" si="480"/>
        <v>519.4</v>
      </c>
      <c r="GB206" s="77">
        <f t="shared" si="480"/>
        <v>417.2</v>
      </c>
      <c r="GC206" s="77">
        <f t="shared" si="480"/>
        <v>474.4</v>
      </c>
      <c r="GD206" s="77" t="e">
        <f t="shared" si="480"/>
        <v>#N/A</v>
      </c>
      <c r="GE206" s="77" t="e">
        <f t="shared" si="480"/>
        <v>#N/A</v>
      </c>
      <c r="GF206" s="77" t="e">
        <f t="shared" si="480"/>
        <v>#N/A</v>
      </c>
      <c r="GG206" s="77" t="e">
        <f t="shared" si="480"/>
        <v>#N/A</v>
      </c>
      <c r="GH206" s="77" t="e">
        <f t="shared" si="480"/>
        <v>#N/A</v>
      </c>
      <c r="GI206" s="77" t="e">
        <f t="shared" si="480"/>
        <v>#N/A</v>
      </c>
      <c r="GJ206" s="77" t="e">
        <f t="shared" si="480"/>
        <v>#N/A</v>
      </c>
      <c r="GK206" s="77" t="e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60.39999999999998</v>
      </c>
      <c r="GW206" s="10">
        <f t="shared" ca="1" si="534"/>
        <v>260.39999999999998</v>
      </c>
      <c r="GX206" s="10">
        <f t="shared" ca="1" si="534"/>
        <v>260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60.40000000000003</v>
      </c>
      <c r="HD206" s="10" t="b">
        <f t="shared" ca="1" si="517"/>
        <v>0</v>
      </c>
      <c r="HE206" s="10">
        <f t="array" ref="HE206">MAX(IF(ISNA(L206:FN206),"",L206:FN206))</f>
        <v>268.39999999999998</v>
      </c>
      <c r="HF206" s="49">
        <f ca="1">HC206/HW206</f>
        <v>0.58307210031347956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12282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5700000</v>
      </c>
      <c r="HO206" s="10">
        <f t="shared" ca="1" si="514"/>
        <v>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519.4</v>
      </c>
      <c r="HR206">
        <f t="array" ref="HR206">LARGE(IF(ISNA(N206:GU206),"",N206:GU206),HR$2)</f>
        <v>506.6</v>
      </c>
      <c r="HS206">
        <f t="array" aca="1" ref="HS206" ca="1">LARGE(IF(ISNA(O206:GV206),"",O206:GV206),HS$2)</f>
        <v>474.4</v>
      </c>
      <c r="HT206">
        <f t="array" aca="1" ref="HT206" ca="1">LARGE(IF(ISNA(P206:GW206),"",P206:GW206),HT$2)</f>
        <v>453.8</v>
      </c>
      <c r="HU206">
        <f t="array" aca="1" ref="HU206" ca="1">LARGE(IF(ISNA(Q206:GX206),"",Q206:GX206),HU$2)</f>
        <v>452.8</v>
      </c>
      <c r="HV206">
        <f t="array" aca="1" ref="HV206" ca="1">LARGE(IF(ISNA(R206:GY206),"",R206:GY206),HV$2)</f>
        <v>450.8</v>
      </c>
      <c r="HW206">
        <f t="shared" ca="1" si="515"/>
        <v>446.60000000000008</v>
      </c>
    </row>
    <row r="207" spans="1:231" ht="30" customHeight="1" x14ac:dyDescent="0.55000000000000004">
      <c r="A207">
        <f t="shared" si="498"/>
        <v>47</v>
      </c>
      <c r="B207" s="78">
        <f>VLOOKUP(F207,Countries!$D$5:$F$255,3,FALSE)</f>
        <v>84000000</v>
      </c>
      <c r="C207" s="83">
        <f t="shared" ca="1" si="499"/>
        <v>0.7906474820143885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8163</v>
      </c>
      <c r="H207" s="78">
        <f t="shared" ca="1" si="501"/>
        <v>125.60000000000001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>
        <f t="shared" si="496"/>
        <v>88</v>
      </c>
      <c r="FS207" s="77">
        <f t="shared" si="496"/>
        <v>74.400000000000006</v>
      </c>
      <c r="FT207" s="77">
        <f t="shared" si="496"/>
        <v>62</v>
      </c>
      <c r="FU207" s="77">
        <f t="shared" si="496"/>
        <v>48.6</v>
      </c>
      <c r="FV207" s="77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24.2</v>
      </c>
      <c r="FW207" s="77">
        <f t="shared" si="536"/>
        <v>93.4</v>
      </c>
      <c r="FX207" s="77">
        <f t="shared" si="536"/>
        <v>98.8</v>
      </c>
      <c r="FY207" s="77">
        <f t="shared" si="536"/>
        <v>107.8</v>
      </c>
      <c r="FZ207" s="77">
        <f t="shared" si="536"/>
        <v>120.2</v>
      </c>
      <c r="GA207" s="77">
        <f t="shared" si="536"/>
        <v>128.6</v>
      </c>
      <c r="GB207" s="77">
        <f t="shared" si="536"/>
        <v>57.8</v>
      </c>
      <c r="GC207" s="77">
        <f t="shared" si="536"/>
        <v>51.6</v>
      </c>
      <c r="GD207" s="77" t="e">
        <f t="shared" si="536"/>
        <v>#N/A</v>
      </c>
      <c r="GE207" s="77" t="e">
        <f t="shared" si="536"/>
        <v>#N/A</v>
      </c>
      <c r="GF207" s="77" t="e">
        <f t="shared" si="536"/>
        <v>#N/A</v>
      </c>
      <c r="GG207" s="77" t="e">
        <f t="shared" si="536"/>
        <v>#N/A</v>
      </c>
      <c r="GH207" s="77" t="e">
        <f t="shared" si="536"/>
        <v>#N/A</v>
      </c>
      <c r="GI207" s="77" t="e">
        <f t="shared" si="536"/>
        <v>#N/A</v>
      </c>
      <c r="GJ207" s="77" t="e">
        <f t="shared" si="536"/>
        <v>#N/A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25.6</v>
      </c>
      <c r="GW207" s="10">
        <f t="shared" ca="1" si="534"/>
        <v>125.6</v>
      </c>
      <c r="GX207" s="10">
        <f t="shared" ca="1" si="534"/>
        <v>125.6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25.60000000000001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7906474820143885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8163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48.80000000000001</v>
      </c>
      <c r="HV207">
        <f t="array" aca="1" ref="HV207" ca="1">LARGE(IF(ISNA(R207:GY207),"",R207:GY207),HV$2)</f>
        <v>147.80000000000001</v>
      </c>
      <c r="HW207">
        <f t="shared" ca="1" si="515"/>
        <v>158.85714285714286</v>
      </c>
    </row>
    <row r="208" spans="1:231" ht="30" customHeight="1" x14ac:dyDescent="0.55000000000000004">
      <c r="A208">
        <f t="shared" si="498"/>
        <v>240</v>
      </c>
      <c r="B208" s="78">
        <f>VLOOKUP(F208,Countries!$D$5:$F$255,3,FALSE)</f>
        <v>3210000</v>
      </c>
      <c r="C208" s="83">
        <f t="shared" ca="1" si="499"/>
        <v>0.98715277777777777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30891</v>
      </c>
      <c r="H208" s="78">
        <f t="shared" ca="1" si="501"/>
        <v>568.6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>
        <f t="shared" si="496"/>
        <v>575.6</v>
      </c>
      <c r="FS208" s="77">
        <f t="shared" si="496"/>
        <v>547</v>
      </c>
      <c r="FT208" s="77">
        <f t="shared" si="496"/>
        <v>550.6</v>
      </c>
      <c r="FU208" s="77">
        <f t="shared" si="496"/>
        <v>552.6</v>
      </c>
      <c r="FV208" s="77">
        <f t="shared" si="536"/>
        <v>577.79999999999995</v>
      </c>
      <c r="FW208" s="77">
        <f t="shared" si="536"/>
        <v>562.79999999999995</v>
      </c>
      <c r="FX208" s="77">
        <f t="shared" si="536"/>
        <v>654.20000000000005</v>
      </c>
      <c r="FY208" s="77">
        <f t="shared" si="536"/>
        <v>677.2</v>
      </c>
      <c r="FZ208" s="77">
        <f t="shared" si="536"/>
        <v>690.2</v>
      </c>
      <c r="GA208" s="77">
        <f t="shared" si="536"/>
        <v>655</v>
      </c>
      <c r="GB208" s="77">
        <f t="shared" si="536"/>
        <v>624.4</v>
      </c>
      <c r="GC208" s="77">
        <f t="shared" si="536"/>
        <v>533.6</v>
      </c>
      <c r="GD208" s="77" t="e">
        <f t="shared" si="536"/>
        <v>#N/A</v>
      </c>
      <c r="GE208" s="77" t="e">
        <f t="shared" si="536"/>
        <v>#N/A</v>
      </c>
      <c r="GF208" s="77" t="e">
        <f t="shared" si="536"/>
        <v>#N/A</v>
      </c>
      <c r="GG208" s="77" t="e">
        <f t="shared" si="536"/>
        <v>#N/A</v>
      </c>
      <c r="GH208" s="77" t="e">
        <f t="shared" si="536"/>
        <v>#N/A</v>
      </c>
      <c r="GI208" s="77" t="e">
        <f t="shared" si="536"/>
        <v>#N/A</v>
      </c>
      <c r="GJ208" s="77" t="e">
        <f t="shared" si="536"/>
        <v>#N/A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68.6</v>
      </c>
      <c r="GW208" s="10">
        <f t="shared" ca="1" si="534"/>
        <v>568.6</v>
      </c>
      <c r="GX208" s="10">
        <f t="shared" ca="1" si="534"/>
        <v>568.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8.6</v>
      </c>
      <c r="HD208" s="10" t="b">
        <f t="shared" ca="1" si="517"/>
        <v>0</v>
      </c>
      <c r="HE208" s="10">
        <f t="array" ref="HE208">MAX(IF(ISNA(L208:FN208),"",L208:FN208))</f>
        <v>576</v>
      </c>
      <c r="HF208" s="49">
        <f ca="1">HC208/HE208</f>
        <v>0.98715277777777777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30891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677.2</v>
      </c>
      <c r="HR208">
        <f t="array" ref="HR208">LARGE(IF(ISNA(N208:GU208),"",N208:GU208),HR$2)</f>
        <v>655</v>
      </c>
      <c r="HS208">
        <f t="array" aca="1" ref="HS208" ca="1">LARGE(IF(ISNA(O208:GV208),"",O208:GV208),HS$2)</f>
        <v>654.20000000000005</v>
      </c>
      <c r="HT208">
        <f t="array" aca="1" ref="HT208" ca="1">LARGE(IF(ISNA(P208:GW208),"",P208:GW208),HT$2)</f>
        <v>624.4</v>
      </c>
      <c r="HU208">
        <f t="array" aca="1" ref="HU208" ca="1">LARGE(IF(ISNA(Q208:GX208),"",Q208:GX208),HU$2)</f>
        <v>577.79999999999995</v>
      </c>
      <c r="HV208">
        <f t="array" aca="1" ref="HV208" ca="1">LARGE(IF(ISNA(R208:GY208),"",R208:GY208),HV$2)</f>
        <v>576</v>
      </c>
      <c r="HW208">
        <f t="shared" ca="1" si="515"/>
        <v>620.08571428571429</v>
      </c>
    </row>
    <row r="209" spans="1:231" ht="30" customHeight="1" x14ac:dyDescent="0.55000000000000004">
      <c r="A209">
        <f t="shared" si="498"/>
        <v>60</v>
      </c>
      <c r="B209" s="78">
        <f>VLOOKUP(F209,Countries!$D$5:$F$255,3,FALSE)</f>
        <v>82300000</v>
      </c>
      <c r="C209" s="83">
        <f t="shared" ca="1" si="499"/>
        <v>0.91850457726533541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84843</v>
      </c>
      <c r="H209" s="78">
        <f t="shared" ca="1" si="501"/>
        <v>1436.2000000000003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>
        <f t="shared" si="496"/>
        <v>1456.2</v>
      </c>
      <c r="FS209" s="77">
        <f t="shared" si="496"/>
        <v>1388.4</v>
      </c>
      <c r="FT209" s="77">
        <f t="shared" si="496"/>
        <v>1281.5999999999999</v>
      </c>
      <c r="FU209" s="77">
        <f t="shared" si="496"/>
        <v>1196</v>
      </c>
      <c r="FV209" s="77">
        <f t="shared" si="536"/>
        <v>1118.5999999999999</v>
      </c>
      <c r="FW209" s="77">
        <f t="shared" si="536"/>
        <v>1043.8</v>
      </c>
      <c r="FX209" s="77">
        <f t="shared" si="536"/>
        <v>996.4</v>
      </c>
      <c r="FY209" s="77">
        <f t="shared" si="536"/>
        <v>987.2</v>
      </c>
      <c r="FZ209" s="77">
        <f t="shared" si="536"/>
        <v>958.2</v>
      </c>
      <c r="GA209" s="77">
        <f t="shared" si="536"/>
        <v>939.4</v>
      </c>
      <c r="GB209" s="77">
        <f t="shared" si="536"/>
        <v>935.2</v>
      </c>
      <c r="GC209" s="77">
        <f t="shared" si="536"/>
        <v>921.6</v>
      </c>
      <c r="GD209" s="77" t="e">
        <f t="shared" si="536"/>
        <v>#N/A</v>
      </c>
      <c r="GE209" s="77" t="e">
        <f t="shared" si="536"/>
        <v>#N/A</v>
      </c>
      <c r="GF209" s="77" t="e">
        <f t="shared" si="536"/>
        <v>#N/A</v>
      </c>
      <c r="GG209" s="77" t="e">
        <f t="shared" si="536"/>
        <v>#N/A</v>
      </c>
      <c r="GH209" s="77" t="e">
        <f t="shared" si="536"/>
        <v>#N/A</v>
      </c>
      <c r="GI209" s="77" t="e">
        <f t="shared" si="536"/>
        <v>#N/A</v>
      </c>
      <c r="GJ209" s="77" t="e">
        <f t="shared" si="536"/>
        <v>#N/A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36.2</v>
      </c>
      <c r="GW209" s="10">
        <f t="shared" ca="1" si="534"/>
        <v>1436.2</v>
      </c>
      <c r="GX209" s="10">
        <f t="shared" ca="1" si="534"/>
        <v>1436.2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6.2000000000003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850457726533541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84843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5,3,FALSE)</f>
        <v>313900000</v>
      </c>
      <c r="C210" s="83">
        <f t="shared" ca="1" si="499"/>
        <v>0.739897407948786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3497847</v>
      </c>
      <c r="H210" s="78">
        <f t="shared" ca="1" si="501"/>
        <v>42823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7991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58</v>
      </c>
      <c r="DB210" s="77">
        <f t="shared" si="527"/>
        <v>30694</v>
      </c>
      <c r="DC210" s="77">
        <f t="shared" si="527"/>
        <v>28780.2</v>
      </c>
      <c r="DD210" s="77">
        <f t="shared" si="527"/>
        <v>27003.599999999999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26.400000000001</v>
      </c>
      <c r="DH210" s="77">
        <f t="shared" si="528"/>
        <v>29218.6</v>
      </c>
      <c r="DI210" s="77">
        <f t="shared" si="528"/>
        <v>28232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01.4</v>
      </c>
      <c r="DR210" s="77">
        <f t="shared" si="529"/>
        <v>21504.6</v>
      </c>
      <c r="DS210" s="77">
        <f t="shared" si="529"/>
        <v>21881.4</v>
      </c>
      <c r="DT210" s="77">
        <f t="shared" si="529"/>
        <v>22988.6</v>
      </c>
      <c r="DU210" s="77">
        <f t="shared" si="529"/>
        <v>24233.200000000001</v>
      </c>
      <c r="DV210" s="77">
        <f t="shared" si="529"/>
        <v>23643.200000000001</v>
      </c>
      <c r="DW210" s="77">
        <f t="shared" si="529"/>
        <v>23758.2</v>
      </c>
      <c r="DX210" s="77">
        <f t="shared" si="529"/>
        <v>22324.6</v>
      </c>
      <c r="DY210" s="77">
        <f t="shared" si="529"/>
        <v>21988.799999999999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61.8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43</v>
      </c>
      <c r="EJ210" s="77">
        <f t="shared" si="530"/>
        <v>21992.2</v>
      </c>
      <c r="EK210" s="77">
        <f t="shared" si="530"/>
        <v>21806.799999999999</v>
      </c>
      <c r="EL210" s="77">
        <f t="shared" si="531"/>
        <v>21422.799999999999</v>
      </c>
      <c r="EM210" s="77">
        <f t="shared" si="531"/>
        <v>20513.599999999999</v>
      </c>
      <c r="EN210" s="77">
        <f t="shared" si="531"/>
        <v>19937.599999999999</v>
      </c>
      <c r="EO210" s="77">
        <f t="shared" si="531"/>
        <v>20956.599999999999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599999999999</v>
      </c>
      <c r="ES210" s="77">
        <f t="shared" si="531"/>
        <v>20245.8</v>
      </c>
      <c r="ET210" s="77">
        <f t="shared" si="531"/>
        <v>19359.8</v>
      </c>
      <c r="EU210" s="77">
        <f t="shared" si="531"/>
        <v>19403.400000000001</v>
      </c>
      <c r="EV210" s="77">
        <f t="shared" si="532"/>
        <v>20923.2</v>
      </c>
      <c r="EW210" s="77">
        <f t="shared" si="532"/>
        <v>22551.4</v>
      </c>
      <c r="EX210" s="77">
        <f t="shared" si="532"/>
        <v>22890.799999999999</v>
      </c>
      <c r="EY210" s="77">
        <f t="shared" si="532"/>
        <v>22664</v>
      </c>
      <c r="EZ210" s="77">
        <f t="shared" si="532"/>
        <v>22815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400000000001</v>
      </c>
      <c r="FE210" s="77">
        <f t="shared" si="532"/>
        <v>28807.200000000001</v>
      </c>
      <c r="FF210" s="77">
        <f t="shared" si="533"/>
        <v>29802.6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199999999997</v>
      </c>
      <c r="FJ210" s="77">
        <f t="shared" si="533"/>
        <v>37157.4</v>
      </c>
      <c r="FK210" s="77">
        <f t="shared" si="533"/>
        <v>39591.199999999997</v>
      </c>
      <c r="FL210" s="77">
        <f t="shared" si="533"/>
        <v>40360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9213.4</v>
      </c>
      <c r="FR210" s="77">
        <f t="shared" si="533"/>
        <v>50114.6</v>
      </c>
      <c r="FS210" s="77">
        <f t="shared" si="533"/>
        <v>50942</v>
      </c>
      <c r="FT210" s="77">
        <f t="shared" si="533"/>
        <v>49697.8</v>
      </c>
      <c r="FU210" s="77">
        <f t="shared" si="533"/>
        <v>50809.8</v>
      </c>
      <c r="FV210" s="77">
        <f t="shared" si="536"/>
        <v>51867.6</v>
      </c>
      <c r="FW210" s="77">
        <f t="shared" si="536"/>
        <v>55341</v>
      </c>
      <c r="FX210" s="77">
        <f t="shared" si="536"/>
        <v>58689.8</v>
      </c>
      <c r="FY210" s="77">
        <f t="shared" si="536"/>
        <v>61969.599999999999</v>
      </c>
      <c r="FZ210" s="77">
        <f t="shared" si="536"/>
        <v>61768.800000000003</v>
      </c>
      <c r="GA210" s="77">
        <f t="shared" si="536"/>
        <v>61891.6</v>
      </c>
      <c r="GB210" s="77">
        <f t="shared" si="536"/>
        <v>62725.599999999999</v>
      </c>
      <c r="GC210" s="77">
        <f t="shared" si="536"/>
        <v>62654.8</v>
      </c>
      <c r="GD210" s="77" t="e">
        <f t="shared" si="536"/>
        <v>#N/A</v>
      </c>
      <c r="GE210" s="77" t="e">
        <f t="shared" si="536"/>
        <v>#N/A</v>
      </c>
      <c r="GF210" s="77" t="e">
        <f t="shared" si="536"/>
        <v>#N/A</v>
      </c>
      <c r="GG210" s="77" t="e">
        <f t="shared" si="536"/>
        <v>#N/A</v>
      </c>
      <c r="GH210" s="77" t="e">
        <f t="shared" si="536"/>
        <v>#N/A</v>
      </c>
      <c r="GI210" s="77" t="e">
        <f t="shared" si="536"/>
        <v>#N/A</v>
      </c>
      <c r="GJ210" s="77" t="e">
        <f t="shared" si="536"/>
        <v>#N/A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42823</v>
      </c>
      <c r="GW210" s="10">
        <f t="shared" ca="1" si="534"/>
        <v>42823</v>
      </c>
      <c r="GX210" s="10">
        <f t="shared" ca="1" si="534"/>
        <v>42823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2823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739897407948786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3497847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313900000</v>
      </c>
      <c r="HO210" s="10">
        <f t="shared" ca="1" si="514"/>
        <v>0</v>
      </c>
      <c r="HP210">
        <f t="array" ref="HP210">LARGE(IF(ISNA(L210:FN210),"",L210:FN210),HP$2)</f>
        <v>42823</v>
      </c>
      <c r="HQ210">
        <f t="array" ref="HQ210">LARGE(IF(ISNA(M210:GT210),"",M210:GT210),HQ$2)</f>
        <v>62654.8</v>
      </c>
      <c r="HR210">
        <f t="array" ref="HR210">LARGE(IF(ISNA(N210:GU210),"",N210:GU210),HR$2)</f>
        <v>61969.599999999999</v>
      </c>
      <c r="HS210">
        <f t="array" aca="1" ref="HS210" ca="1">LARGE(IF(ISNA(O210:GV210),"",O210:GV210),HS$2)</f>
        <v>61891.6</v>
      </c>
      <c r="HT210">
        <f t="array" aca="1" ref="HT210" ca="1">LARGE(IF(ISNA(P210:GW210),"",P210:GW210),HT$2)</f>
        <v>61768.800000000003</v>
      </c>
      <c r="HU210">
        <f t="array" aca="1" ref="HU210" ca="1">LARGE(IF(ISNA(Q210:GX210),"",Q210:GX210),HU$2)</f>
        <v>58689.8</v>
      </c>
      <c r="HV210">
        <f t="array" aca="1" ref="HV210" ca="1">LARGE(IF(ISNA(R210:GY210),"",R210:GY210),HV$2)</f>
        <v>55341</v>
      </c>
      <c r="HW210">
        <f t="shared" ca="1" si="515"/>
        <v>57876.942857142851</v>
      </c>
    </row>
    <row r="211" spans="1:231" ht="30" customHeight="1" x14ac:dyDescent="0.55000000000000004">
      <c r="A211">
        <f t="shared" si="498"/>
        <v>2</v>
      </c>
      <c r="B211" s="78">
        <f>VLOOKUP(F211,Countries!$D$5:$F$255,3,FALSE)</f>
        <v>7800000000</v>
      </c>
      <c r="C211" s="83">
        <f t="shared" ca="1" si="499"/>
        <v>0.98144983221267201</v>
      </c>
      <c r="D211" s="77" t="str">
        <f>VLOOKUP(F211,Countries!$D$5:$E$254,2,FALSE)</f>
        <v>World</v>
      </c>
      <c r="E211" s="77" t="str">
        <f>VLOOKUP(F211,Countries!$D$5:$G$254,4,FALSE)</f>
        <v>_World</v>
      </c>
      <c r="F211" s="77" t="str">
        <f>Infections!A248</f>
        <v>World</v>
      </c>
      <c r="G211" s="78">
        <f t="shared" ca="1" si="500"/>
        <v>13534847</v>
      </c>
      <c r="H211" s="78">
        <f t="shared" ca="1" si="501"/>
        <v>173082.80000000002</v>
      </c>
      <c r="I211" s="97" t="str">
        <f t="shared" si="502"/>
        <v>World</v>
      </c>
      <c r="J211" s="77">
        <f t="shared" si="503"/>
        <v>555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3.4</v>
      </c>
      <c r="P211" s="77">
        <f t="shared" si="518"/>
        <v>983.8</v>
      </c>
      <c r="Q211" s="77">
        <f t="shared" si="518"/>
        <v>1043.8</v>
      </c>
      <c r="R211" s="77">
        <f t="shared" si="518"/>
        <v>1358.2</v>
      </c>
      <c r="S211" s="77">
        <f t="shared" si="518"/>
        <v>1560.8</v>
      </c>
      <c r="T211" s="77">
        <f t="shared" si="518"/>
        <v>1820.8</v>
      </c>
      <c r="U211" s="77">
        <f t="shared" si="518"/>
        <v>2240.4</v>
      </c>
      <c r="V211" s="77">
        <f t="shared" si="519"/>
        <v>2741.8</v>
      </c>
      <c r="W211" s="77">
        <f t="shared" si="519"/>
        <v>3130.8</v>
      </c>
      <c r="X211" s="77">
        <f t="shared" si="519"/>
        <v>3540.8</v>
      </c>
      <c r="Y211" s="77">
        <f t="shared" si="519"/>
        <v>3750.8</v>
      </c>
      <c r="Z211" s="77">
        <f t="shared" si="519"/>
        <v>3520.2</v>
      </c>
      <c r="AA211" s="77">
        <f t="shared" si="519"/>
        <v>3447.2</v>
      </c>
      <c r="AB211" s="77">
        <f t="shared" si="519"/>
        <v>3251.2</v>
      </c>
      <c r="AC211" s="77">
        <f t="shared" si="519"/>
        <v>3025</v>
      </c>
      <c r="AD211" s="77">
        <f t="shared" si="519"/>
        <v>2801.4</v>
      </c>
      <c r="AE211" s="77">
        <f t="shared" si="519"/>
        <v>2166</v>
      </c>
      <c r="AF211" s="77">
        <f t="shared" si="520"/>
        <v>4649.6000000000004</v>
      </c>
      <c r="AG211" s="77">
        <f t="shared" si="520"/>
        <v>5347</v>
      </c>
      <c r="AH211" s="77">
        <f t="shared" si="520"/>
        <v>5253.6</v>
      </c>
      <c r="AI211" s="77">
        <f t="shared" si="520"/>
        <v>5284.4</v>
      </c>
      <c r="AJ211" s="77">
        <f t="shared" si="520"/>
        <v>5607.4</v>
      </c>
      <c r="AK211" s="77">
        <f t="shared" si="520"/>
        <v>2953.6</v>
      </c>
      <c r="AL211" s="77">
        <f t="shared" si="520"/>
        <v>1750.8</v>
      </c>
      <c r="AM211" s="77">
        <f t="shared" si="520"/>
        <v>1433.4</v>
      </c>
      <c r="AN211" s="77">
        <f t="shared" si="520"/>
        <v>1119</v>
      </c>
      <c r="AO211" s="77">
        <f t="shared" si="520"/>
        <v>1062.8</v>
      </c>
      <c r="AP211" s="77">
        <f t="shared" si="521"/>
        <v>764.4</v>
      </c>
      <c r="AQ211" s="77">
        <f t="shared" si="521"/>
        <v>784.4</v>
      </c>
      <c r="AR211" s="77">
        <f t="shared" si="521"/>
        <v>841.8</v>
      </c>
      <c r="AS211" s="77">
        <f t="shared" si="521"/>
        <v>913.8</v>
      </c>
      <c r="AT211" s="77">
        <f t="shared" si="521"/>
        <v>834.8</v>
      </c>
      <c r="AU211" s="77">
        <f t="shared" si="521"/>
        <v>1030.5999999999999</v>
      </c>
      <c r="AV211" s="77">
        <f t="shared" si="521"/>
        <v>1287.8</v>
      </c>
      <c r="AW211" s="77">
        <f t="shared" si="521"/>
        <v>1590</v>
      </c>
      <c r="AX211" s="77">
        <f t="shared" si="521"/>
        <v>1780.4</v>
      </c>
      <c r="AY211" s="77">
        <f t="shared" si="521"/>
        <v>2013.8</v>
      </c>
      <c r="AZ211" s="77">
        <f t="shared" si="522"/>
        <v>2193.8000000000002</v>
      </c>
      <c r="BA211" s="77">
        <f t="shared" si="522"/>
        <v>2368.6</v>
      </c>
      <c r="BB211" s="77">
        <f t="shared" si="522"/>
        <v>2679.2</v>
      </c>
      <c r="BC211" s="77">
        <f t="shared" si="522"/>
        <v>3100.8</v>
      </c>
      <c r="BD211" s="77">
        <f t="shared" si="522"/>
        <v>3388</v>
      </c>
      <c r="BE211" s="77">
        <f t="shared" si="522"/>
        <v>3685.8</v>
      </c>
      <c r="BF211" s="77">
        <f t="shared" si="522"/>
        <v>4136</v>
      </c>
      <c r="BG211" s="77">
        <f t="shared" si="522"/>
        <v>4801</v>
      </c>
      <c r="BH211" s="77">
        <f t="shared" si="522"/>
        <v>4488</v>
      </c>
      <c r="BI211" s="77">
        <f t="shared" si="522"/>
        <v>7055.6</v>
      </c>
      <c r="BJ211" s="77">
        <f t="shared" si="523"/>
        <v>8473.6</v>
      </c>
      <c r="BK211" s="77">
        <f t="shared" si="523"/>
        <v>9731.4</v>
      </c>
      <c r="BL211" s="77">
        <f t="shared" si="523"/>
        <v>11099.4</v>
      </c>
      <c r="BM211" s="77">
        <f t="shared" si="523"/>
        <v>13690.2</v>
      </c>
      <c r="BN211" s="77">
        <f t="shared" si="523"/>
        <v>13853.8</v>
      </c>
      <c r="BO211" s="77">
        <f t="shared" si="523"/>
        <v>17212</v>
      </c>
      <c r="BP211" s="77">
        <f t="shared" si="523"/>
        <v>20853.599999999999</v>
      </c>
      <c r="BQ211" s="77">
        <f t="shared" si="523"/>
        <v>24443.599999999999</v>
      </c>
      <c r="BR211" s="77">
        <f t="shared" si="523"/>
        <v>27739.4</v>
      </c>
      <c r="BS211" s="77">
        <f t="shared" si="523"/>
        <v>32442.2</v>
      </c>
      <c r="BT211" s="77">
        <f t="shared" si="524"/>
        <v>34797</v>
      </c>
      <c r="BU211" s="77">
        <f t="shared" si="524"/>
        <v>38749.800000000003</v>
      </c>
      <c r="BV211" s="77">
        <f t="shared" si="524"/>
        <v>44634.400000000001</v>
      </c>
      <c r="BW211" s="77">
        <f t="shared" si="524"/>
        <v>50916.2</v>
      </c>
      <c r="BX211" s="77">
        <f t="shared" si="524"/>
        <v>56052.800000000003</v>
      </c>
      <c r="BY211" s="77">
        <f t="shared" si="524"/>
        <v>59977</v>
      </c>
      <c r="BZ211" s="77">
        <f t="shared" si="524"/>
        <v>62473.599999999999</v>
      </c>
      <c r="CA211" s="77">
        <f t="shared" si="524"/>
        <v>65154.6</v>
      </c>
      <c r="CB211" s="77">
        <f t="shared" si="524"/>
        <v>67426.399999999994</v>
      </c>
      <c r="CC211" s="77">
        <f t="shared" si="524"/>
        <v>70160.399999999994</v>
      </c>
      <c r="CD211" s="77">
        <f t="shared" si="525"/>
        <v>74780.600000000006</v>
      </c>
      <c r="CE211" s="77">
        <f t="shared" si="525"/>
        <v>78401.8</v>
      </c>
      <c r="CF211" s="77">
        <f t="shared" si="525"/>
        <v>78123</v>
      </c>
      <c r="CG211" s="77">
        <f t="shared" si="525"/>
        <v>77490.600000000006</v>
      </c>
      <c r="CH211" s="77">
        <f t="shared" si="525"/>
        <v>76363.8</v>
      </c>
      <c r="CI211" s="77">
        <f t="shared" si="525"/>
        <v>76663.399999999994</v>
      </c>
      <c r="CJ211" s="77">
        <f t="shared" si="525"/>
        <v>77729.8</v>
      </c>
      <c r="CK211" s="77">
        <f t="shared" si="525"/>
        <v>81487</v>
      </c>
      <c r="CL211" s="77">
        <f t="shared" si="525"/>
        <v>82776.800000000003</v>
      </c>
      <c r="CM211" s="77">
        <f t="shared" si="525"/>
        <v>87623.4</v>
      </c>
      <c r="CN211" s="77">
        <f t="shared" si="526"/>
        <v>84889.600000000006</v>
      </c>
      <c r="CO211" s="77">
        <f t="shared" si="526"/>
        <v>81915.399999999994</v>
      </c>
      <c r="CP211" s="77">
        <f t="shared" si="526"/>
        <v>79429.2</v>
      </c>
      <c r="CQ211" s="77">
        <f t="shared" si="526"/>
        <v>83102.399999999994</v>
      </c>
      <c r="CR211" s="77">
        <f t="shared" si="526"/>
        <v>80840.600000000006</v>
      </c>
      <c r="CS211" s="77">
        <f t="shared" si="526"/>
        <v>82358.600000000006</v>
      </c>
      <c r="CT211" s="77">
        <f t="shared" si="526"/>
        <v>84992.2</v>
      </c>
      <c r="CU211" s="77">
        <f t="shared" si="526"/>
        <v>83213.2</v>
      </c>
      <c r="CV211" s="77">
        <f t="shared" si="526"/>
        <v>79405.399999999994</v>
      </c>
      <c r="CW211" s="77">
        <f t="shared" si="526"/>
        <v>76960.399999999994</v>
      </c>
      <c r="CX211" s="77">
        <f t="shared" si="527"/>
        <v>78206.399999999994</v>
      </c>
      <c r="CY211" s="77">
        <f t="shared" si="527"/>
        <v>78969.399999999994</v>
      </c>
      <c r="CZ211" s="77">
        <f t="shared" si="527"/>
        <v>81862.399999999994</v>
      </c>
      <c r="DA211" s="77">
        <f t="shared" si="527"/>
        <v>81178.8</v>
      </c>
      <c r="DB211" s="77">
        <f t="shared" si="527"/>
        <v>79804.800000000003</v>
      </c>
      <c r="DC211" s="77">
        <f t="shared" si="527"/>
        <v>77745.2</v>
      </c>
      <c r="DD211" s="77">
        <f t="shared" si="527"/>
        <v>75293.2</v>
      </c>
      <c r="DE211" s="77">
        <f t="shared" si="527"/>
        <v>75134.600000000006</v>
      </c>
      <c r="DF211" s="77">
        <f t="shared" si="527"/>
        <v>77729.600000000006</v>
      </c>
      <c r="DG211" s="77">
        <f t="shared" si="527"/>
        <v>80738</v>
      </c>
      <c r="DH211" s="77">
        <f t="shared" si="528"/>
        <v>81855.600000000006</v>
      </c>
      <c r="DI211" s="77">
        <f t="shared" si="528"/>
        <v>82086</v>
      </c>
      <c r="DJ211" s="77">
        <f t="shared" si="528"/>
        <v>81076.600000000006</v>
      </c>
      <c r="DK211" s="77">
        <f t="shared" si="528"/>
        <v>82360.2</v>
      </c>
      <c r="DL211" s="77">
        <f t="shared" si="528"/>
        <v>83525.399999999994</v>
      </c>
      <c r="DM211" s="77">
        <f t="shared" si="528"/>
        <v>86167</v>
      </c>
      <c r="DN211" s="77">
        <f t="shared" si="528"/>
        <v>88092.800000000003</v>
      </c>
      <c r="DO211" s="77">
        <f t="shared" si="528"/>
        <v>87719.8</v>
      </c>
      <c r="DP211" s="77">
        <f t="shared" si="528"/>
        <v>84212.800000000003</v>
      </c>
      <c r="DQ211" s="77">
        <f t="shared" si="528"/>
        <v>83136.800000000003</v>
      </c>
      <c r="DR211" s="77">
        <f t="shared" si="529"/>
        <v>81719</v>
      </c>
      <c r="DS211" s="77">
        <f t="shared" si="529"/>
        <v>83554.8</v>
      </c>
      <c r="DT211" s="77">
        <f t="shared" si="529"/>
        <v>88010.6</v>
      </c>
      <c r="DU211" s="77">
        <f t="shared" si="529"/>
        <v>91165.6</v>
      </c>
      <c r="DV211" s="77">
        <f t="shared" si="529"/>
        <v>90200.2</v>
      </c>
      <c r="DW211" s="77">
        <f t="shared" si="529"/>
        <v>90783.2</v>
      </c>
      <c r="DX211" s="77">
        <f t="shared" si="529"/>
        <v>90848.4</v>
      </c>
      <c r="DY211" s="77">
        <f t="shared" si="529"/>
        <v>90605.8</v>
      </c>
      <c r="DZ211" s="77">
        <f t="shared" si="529"/>
        <v>93449.8</v>
      </c>
      <c r="EA211" s="77">
        <f t="shared" si="529"/>
        <v>99210.4</v>
      </c>
      <c r="EB211" s="77">
        <f t="shared" si="530"/>
        <v>101458.2</v>
      </c>
      <c r="EC211" s="77">
        <f t="shared" si="530"/>
        <v>101801.60000000001</v>
      </c>
      <c r="ED211" s="77">
        <f t="shared" si="530"/>
        <v>99505.8</v>
      </c>
      <c r="EE211" s="77">
        <f t="shared" si="530"/>
        <v>97237.6</v>
      </c>
      <c r="EF211" s="77">
        <f t="shared" si="530"/>
        <v>96008</v>
      </c>
      <c r="EG211" s="77">
        <f t="shared" si="530"/>
        <v>99539.8</v>
      </c>
      <c r="EH211" s="77">
        <f t="shared" si="530"/>
        <v>103167</v>
      </c>
      <c r="EI211" s="77">
        <f t="shared" si="530"/>
        <v>112632.8</v>
      </c>
      <c r="EJ211" s="77">
        <f t="shared" si="530"/>
        <v>115314.8</v>
      </c>
      <c r="EK211" s="77">
        <f t="shared" si="530"/>
        <v>114744.6</v>
      </c>
      <c r="EL211" s="77">
        <f t="shared" si="531"/>
        <v>113729</v>
      </c>
      <c r="EM211" s="77">
        <f t="shared" si="531"/>
        <v>116750.39999999999</v>
      </c>
      <c r="EN211" s="77">
        <f t="shared" si="531"/>
        <v>114680.6</v>
      </c>
      <c r="EO211" s="77">
        <f t="shared" si="531"/>
        <v>119490.8</v>
      </c>
      <c r="EP211" s="77">
        <f t="shared" si="531"/>
        <v>124901.2</v>
      </c>
      <c r="EQ211" s="77">
        <f t="shared" si="531"/>
        <v>126070.39999999999</v>
      </c>
      <c r="ER211" s="77">
        <f t="shared" si="531"/>
        <v>121876.4</v>
      </c>
      <c r="ES211" s="77">
        <f t="shared" si="531"/>
        <v>120526.39999999999</v>
      </c>
      <c r="ET211" s="77">
        <f t="shared" si="531"/>
        <v>118973</v>
      </c>
      <c r="EU211" s="77">
        <f t="shared" si="531"/>
        <v>124567.2</v>
      </c>
      <c r="EV211" s="77">
        <f t="shared" si="532"/>
        <v>124662.6</v>
      </c>
      <c r="EW211" s="77">
        <f t="shared" si="532"/>
        <v>129606.2</v>
      </c>
      <c r="EX211" s="77">
        <f t="shared" si="532"/>
        <v>132885.79999999999</v>
      </c>
      <c r="EY211" s="77">
        <f t="shared" si="532"/>
        <v>134762</v>
      </c>
      <c r="EZ211" s="77">
        <f t="shared" si="532"/>
        <v>131803</v>
      </c>
      <c r="FA211" s="77">
        <f t="shared" si="532"/>
        <v>143339</v>
      </c>
      <c r="FB211" s="77">
        <f t="shared" si="532"/>
        <v>144318</v>
      </c>
      <c r="FC211" s="77">
        <f t="shared" si="532"/>
        <v>152358.6</v>
      </c>
      <c r="FD211" s="77">
        <f t="shared" si="532"/>
        <v>151368.20000000001</v>
      </c>
      <c r="FE211" s="77">
        <f t="shared" si="532"/>
        <v>155606</v>
      </c>
      <c r="FF211" s="77">
        <f t="shared" si="533"/>
        <v>149646.79999999999</v>
      </c>
      <c r="FG211" s="77">
        <f t="shared" si="533"/>
        <v>154802.6</v>
      </c>
      <c r="FH211" s="77">
        <f t="shared" si="533"/>
        <v>158004.20000000001</v>
      </c>
      <c r="FI211" s="77">
        <f t="shared" si="533"/>
        <v>163512.4</v>
      </c>
      <c r="FJ211" s="77">
        <f t="shared" si="533"/>
        <v>169734.6</v>
      </c>
      <c r="FK211" s="77">
        <f t="shared" si="533"/>
        <v>176072.8</v>
      </c>
      <c r="FL211" s="77">
        <f t="shared" si="533"/>
        <v>176354.2</v>
      </c>
      <c r="FM211" s="77">
        <f t="shared" si="533"/>
        <v>169561.4</v>
      </c>
      <c r="FN211" s="77">
        <f t="shared" si="533"/>
        <v>173082.8</v>
      </c>
      <c r="FO211" s="77">
        <f t="shared" si="533"/>
        <v>178356</v>
      </c>
      <c r="FP211" s="77">
        <f t="shared" si="533"/>
        <v>177903.8</v>
      </c>
      <c r="FQ211" s="77">
        <f t="shared" si="533"/>
        <v>185667</v>
      </c>
      <c r="FR211" s="77">
        <f t="shared" si="533"/>
        <v>192867.8</v>
      </c>
      <c r="FS211" s="77">
        <f t="shared" si="533"/>
        <v>194567.8</v>
      </c>
      <c r="FT211" s="77">
        <f t="shared" si="533"/>
        <v>184991</v>
      </c>
      <c r="FU211" s="77">
        <f t="shared" si="533"/>
        <v>191743</v>
      </c>
      <c r="FV211" s="77">
        <f t="shared" si="536"/>
        <v>193086</v>
      </c>
      <c r="FW211" s="77">
        <f t="shared" si="536"/>
        <v>199982.8</v>
      </c>
      <c r="FX211" s="77">
        <f t="shared" si="536"/>
        <v>209485.8</v>
      </c>
      <c r="FY211" s="77">
        <f t="shared" si="536"/>
        <v>219283.8</v>
      </c>
      <c r="FZ211" s="77">
        <f t="shared" si="536"/>
        <v>215853.8</v>
      </c>
      <c r="GA211" s="77">
        <f t="shared" si="536"/>
        <v>212044</v>
      </c>
      <c r="GB211" s="77">
        <f t="shared" si="536"/>
        <v>210706.4</v>
      </c>
      <c r="GC211" s="77">
        <f t="shared" si="536"/>
        <v>210886.2</v>
      </c>
      <c r="GD211" s="77" t="e">
        <f t="shared" si="536"/>
        <v>#N/A</v>
      </c>
      <c r="GE211" s="77" t="e">
        <f t="shared" si="536"/>
        <v>#N/A</v>
      </c>
      <c r="GF211" s="77" t="e">
        <f t="shared" si="536"/>
        <v>#N/A</v>
      </c>
      <c r="GG211" s="77" t="e">
        <f t="shared" si="536"/>
        <v>#N/A</v>
      </c>
      <c r="GH211" s="77" t="e">
        <f t="shared" si="536"/>
        <v>#N/A</v>
      </c>
      <c r="GI211" s="77" t="e">
        <f t="shared" si="536"/>
        <v>#N/A</v>
      </c>
      <c r="GJ211" s="77" t="e">
        <f t="shared" si="536"/>
        <v>#N/A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173082.8</v>
      </c>
      <c r="GW211" s="10">
        <f t="shared" ca="1" si="534"/>
        <v>173082.8</v>
      </c>
      <c r="GX211" s="10">
        <f t="shared" ca="1" si="534"/>
        <v>173082.8</v>
      </c>
      <c r="GY211" s="10">
        <f t="shared" ca="1" si="534"/>
        <v>173082.8</v>
      </c>
      <c r="GZ211" s="10">
        <f t="shared" ca="1" si="534"/>
        <v>173082.8</v>
      </c>
      <c r="HA211" s="10">
        <f t="shared" ca="1" si="534"/>
        <v>173082.8</v>
      </c>
      <c r="HB211" s="10">
        <f t="shared" ca="1" si="534"/>
        <v>173082.8</v>
      </c>
      <c r="HC211" s="10">
        <f t="shared" ca="1" si="505"/>
        <v>173082.80000000002</v>
      </c>
      <c r="HD211" s="10" t="b">
        <f t="shared" ca="1" si="517"/>
        <v>0</v>
      </c>
      <c r="HE211" s="10">
        <f t="array" ref="HE211">MAX(IF(ISNA(L211:FN211),"",L211:FN211))</f>
        <v>176354.2</v>
      </c>
      <c r="HF211" s="49">
        <f ca="1">HC211/HE211</f>
        <v>0.98144983221267201</v>
      </c>
      <c r="HG211" t="str">
        <f t="shared" si="506"/>
        <v>World</v>
      </c>
      <c r="HH211" t="str">
        <f t="shared" si="507"/>
        <v>World</v>
      </c>
      <c r="HI211" s="10">
        <f t="shared" si="508"/>
        <v>176354.2</v>
      </c>
      <c r="HJ211" s="10">
        <f t="shared" ca="1" si="509"/>
        <v>13534847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7800000000</v>
      </c>
      <c r="HP211">
        <f t="array" ref="HP211">LARGE(IF(ISNA(L211:FN211),"",L211:FN211),HP$2)</f>
        <v>176354.2</v>
      </c>
      <c r="HQ211">
        <f t="array" ref="HQ211">LARGE(IF(ISNA(M211:GT211),"",M211:GT211),HQ$2)</f>
        <v>215853.8</v>
      </c>
      <c r="HR211">
        <f t="array" ref="HR211">LARGE(IF(ISNA(N211:GU211),"",N211:GU211),HR$2)</f>
        <v>212044</v>
      </c>
      <c r="HS211">
        <f t="array" aca="1" ref="HS211" ca="1">LARGE(IF(ISNA(O211:GV211),"",O211:GV211),HS$2)</f>
        <v>210886.2</v>
      </c>
      <c r="HT211">
        <f t="array" aca="1" ref="HT211" ca="1">LARGE(IF(ISNA(P211:GW211),"",P211:GW211),HT$2)</f>
        <v>210706.4</v>
      </c>
      <c r="HU211">
        <f t="array" aca="1" ref="HU211" ca="1">LARGE(IF(ISNA(Q211:GX211),"",Q211:GX211),HU$2)</f>
        <v>209485.8</v>
      </c>
      <c r="HV211">
        <f t="array" aca="1" ref="HV211" ca="1">LARGE(IF(ISNA(R211:GY211),"",R211:GY211),HV$2)</f>
        <v>199982.8</v>
      </c>
      <c r="HW211">
        <f t="shared" ca="1" si="515"/>
        <v>205044.74285714285</v>
      </c>
    </row>
    <row r="212" spans="1:231" ht="30" customHeight="1" x14ac:dyDescent="0.55000000000000004">
      <c r="A212">
        <f t="shared" si="498"/>
        <v>111</v>
      </c>
      <c r="B212" s="78">
        <f>VLOOKUP(F212,Countries!$D$5:$F$255,3,FALSE)</f>
        <v>21900000</v>
      </c>
      <c r="C212" s="83">
        <f t="shared" ca="1" si="499"/>
        <v>0.32283181600383321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5605</v>
      </c>
      <c r="H212" s="78">
        <f t="shared" ca="1" si="501"/>
        <v>77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>
        <f t="shared" si="533"/>
        <v>118</v>
      </c>
      <c r="FS212" s="77">
        <f t="shared" si="533"/>
        <v>145.4</v>
      </c>
      <c r="FT212" s="77">
        <f t="shared" si="533"/>
        <v>189.4</v>
      </c>
      <c r="FU212" s="77">
        <f t="shared" si="533"/>
        <v>213.8</v>
      </c>
      <c r="FV212" s="77">
        <f t="shared" si="536"/>
        <v>212.2</v>
      </c>
      <c r="FW212" s="77">
        <f t="shared" si="536"/>
        <v>210.8</v>
      </c>
      <c r="FX212" s="77">
        <f t="shared" si="536"/>
        <v>240.4</v>
      </c>
      <c r="FY212" s="77">
        <f t="shared" si="536"/>
        <v>265.60000000000002</v>
      </c>
      <c r="FZ212" s="77">
        <f t="shared" si="536"/>
        <v>279</v>
      </c>
      <c r="GA212" s="77">
        <f t="shared" si="536"/>
        <v>301.39999999999998</v>
      </c>
      <c r="GB212" s="77">
        <f t="shared" si="536"/>
        <v>312.2</v>
      </c>
      <c r="GC212" s="77">
        <f t="shared" si="536"/>
        <v>292.39999999999998</v>
      </c>
      <c r="GD212" s="77" t="e">
        <f t="shared" si="536"/>
        <v>#N/A</v>
      </c>
      <c r="GE212" s="77" t="e">
        <f t="shared" si="536"/>
        <v>#N/A</v>
      </c>
      <c r="GF212" s="77" t="e">
        <f t="shared" si="536"/>
        <v>#N/A</v>
      </c>
      <c r="GG212" s="77" t="e">
        <f t="shared" si="536"/>
        <v>#N/A</v>
      </c>
      <c r="GH212" s="77" t="e">
        <f t="shared" si="536"/>
        <v>#N/A</v>
      </c>
      <c r="GI212" s="77" t="e">
        <f t="shared" si="536"/>
        <v>#N/A</v>
      </c>
      <c r="GJ212" s="77" t="e">
        <f t="shared" si="536"/>
        <v>#N/A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77</v>
      </c>
      <c r="GW212" s="10">
        <f t="shared" ca="1" si="534"/>
        <v>77</v>
      </c>
      <c r="GX212" s="10">
        <f t="shared" ca="1" si="534"/>
        <v>77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7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32283181600383321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5605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21900000</v>
      </c>
      <c r="HO212" s="10">
        <f t="shared" ca="1" si="514"/>
        <v>0</v>
      </c>
      <c r="HP212">
        <f t="array" ref="HP212">LARGE(IF(ISNA(L212:FN212),"",L212:FN212),HP$2)</f>
        <v>77</v>
      </c>
      <c r="HQ212">
        <f t="array" ref="HQ212">LARGE(IF(ISNA(M212:GT212),"",M212:GT212),HQ$2)</f>
        <v>301.39999999999998</v>
      </c>
      <c r="HR212">
        <f t="array" ref="HR212">LARGE(IF(ISNA(N212:GU212),"",N212:GU212),HR$2)</f>
        <v>292.39999999999998</v>
      </c>
      <c r="HS212">
        <f t="array" aca="1" ref="HS212" ca="1">LARGE(IF(ISNA(O212:GV212),"",O212:GV212),HS$2)</f>
        <v>279</v>
      </c>
      <c r="HT212">
        <f t="array" aca="1" ref="HT212" ca="1">LARGE(IF(ISNA(P212:GW212),"",P212:GW212),HT$2)</f>
        <v>265.60000000000002</v>
      </c>
      <c r="HU212">
        <f t="array" aca="1" ref="HU212" ca="1">LARGE(IF(ISNA(Q212:GX212),"",Q212:GX212),HU$2)</f>
        <v>240.4</v>
      </c>
      <c r="HV212">
        <f t="array" aca="1" ref="HV212" ca="1">LARGE(IF(ISNA(R212:GY212),"",R212:GY212),HV$2)</f>
        <v>213.8</v>
      </c>
      <c r="HW212">
        <f t="shared" ca="1" si="515"/>
        <v>238.51428571428573</v>
      </c>
    </row>
    <row r="213" spans="1:231" ht="30" customHeight="1" x14ac:dyDescent="0.55000000000000004">
      <c r="A213">
        <f t="shared" si="498"/>
        <v>124</v>
      </c>
      <c r="B213" s="78">
        <f>VLOOKUP(F213,Countries!$D$5:$F$255,3,FALSE)</f>
        <v>32600000</v>
      </c>
      <c r="C213" s="83">
        <f t="shared" ca="1" si="499"/>
        <v>0.7193223836959326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6262</v>
      </c>
      <c r="H213" s="78">
        <f t="shared" ca="1" si="501"/>
        <v>239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>
        <f t="shared" si="533"/>
        <v>306.39999999999998</v>
      </c>
      <c r="FS213" s="77">
        <f t="shared" si="533"/>
        <v>336.4</v>
      </c>
      <c r="FT213" s="77">
        <f t="shared" si="533"/>
        <v>348.6</v>
      </c>
      <c r="FU213" s="77">
        <f t="shared" si="533"/>
        <v>327.60000000000002</v>
      </c>
      <c r="FV213" s="77">
        <f t="shared" si="536"/>
        <v>296.60000000000002</v>
      </c>
      <c r="FW213" s="77">
        <f t="shared" si="536"/>
        <v>251.4</v>
      </c>
      <c r="FX213" s="77">
        <f t="shared" si="536"/>
        <v>222.6</v>
      </c>
      <c r="FY213" s="77">
        <f t="shared" si="536"/>
        <v>232.6</v>
      </c>
      <c r="FZ213" s="77">
        <f t="shared" si="536"/>
        <v>227.6</v>
      </c>
      <c r="GA213" s="77">
        <f t="shared" si="536"/>
        <v>233</v>
      </c>
      <c r="GB213" s="77">
        <f t="shared" si="536"/>
        <v>203.6</v>
      </c>
      <c r="GC213" s="77">
        <f t="shared" si="536"/>
        <v>186.8</v>
      </c>
      <c r="GD213" s="77" t="e">
        <f t="shared" si="536"/>
        <v>#N/A</v>
      </c>
      <c r="GE213" s="77" t="e">
        <f t="shared" si="536"/>
        <v>#N/A</v>
      </c>
      <c r="GF213" s="77" t="e">
        <f t="shared" si="536"/>
        <v>#N/A</v>
      </c>
      <c r="GG213" s="77" t="e">
        <f t="shared" si="536"/>
        <v>#N/A</v>
      </c>
      <c r="GH213" s="77" t="e">
        <f t="shared" si="536"/>
        <v>#N/A</v>
      </c>
      <c r="GI213" s="77" t="e">
        <f t="shared" si="536"/>
        <v>#N/A</v>
      </c>
      <c r="GJ213" s="77" t="e">
        <f t="shared" si="536"/>
        <v>#N/A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239</v>
      </c>
      <c r="GW213" s="10">
        <f t="shared" ca="1" si="534"/>
        <v>239</v>
      </c>
      <c r="GX213" s="10">
        <f t="shared" ca="1" si="534"/>
        <v>239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39</v>
      </c>
      <c r="HD213" s="10" t="b">
        <f t="shared" ca="1" si="517"/>
        <v>0</v>
      </c>
      <c r="HE213" s="10">
        <f t="array" ref="HE213">MAX(IF(ISNA(L213:FN213),"",L213:FN213))</f>
        <v>341.6</v>
      </c>
      <c r="HF213" s="49">
        <f t="shared" ca="1" si="537"/>
        <v>0.7193223836959326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6262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341.6</v>
      </c>
      <c r="HR213">
        <f t="array" ref="HR213">LARGE(IF(ISNA(N213:GU213),"",N213:GU213),HR$2)</f>
        <v>341</v>
      </c>
      <c r="HS213">
        <f t="array" aca="1" ref="HS213" ca="1">LARGE(IF(ISNA(O213:GV213),"",O213:GV213),HS$2)</f>
        <v>336.4</v>
      </c>
      <c r="HT213">
        <f t="array" aca="1" ref="HT213" ca="1">LARGE(IF(ISNA(P213:GW213),"",P213:GW213),HT$2)</f>
        <v>331.2</v>
      </c>
      <c r="HU213">
        <f t="array" aca="1" ref="HU213" ca="1">LARGE(IF(ISNA(Q213:GX213),"",Q213:GX213),HU$2)</f>
        <v>327.60000000000002</v>
      </c>
      <c r="HV213">
        <f t="array" aca="1" ref="HV213" ca="1">LARGE(IF(ISNA(R213:GY213),"",R213:GY213),HV$2)</f>
        <v>306.39999999999998</v>
      </c>
      <c r="HW213">
        <f t="shared" ca="1" si="515"/>
        <v>332.25714285714287</v>
      </c>
    </row>
    <row r="214" spans="1:231" ht="30" customHeight="1" x14ac:dyDescent="0.55000000000000004">
      <c r="A214">
        <f t="shared" si="498"/>
        <v>26</v>
      </c>
      <c r="B214" s="78">
        <f>VLOOKUP(F214,Countries!$D$5:$F$255,3,FALSE)</f>
        <v>9400000</v>
      </c>
      <c r="C214" s="83">
        <f t="shared" ca="1" si="499"/>
        <v>0.61814653081028614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378</v>
      </c>
      <c r="H214" s="78">
        <f t="shared" ca="1" si="501"/>
        <v>36.4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>
        <f t="shared" si="533"/>
        <v>2.4</v>
      </c>
      <c r="FS214" s="77">
        <f t="shared" si="533"/>
        <v>0</v>
      </c>
      <c r="FT214" s="77">
        <f t="shared" si="533"/>
        <v>0</v>
      </c>
      <c r="FU214" s="77">
        <f t="shared" si="533"/>
        <v>0</v>
      </c>
      <c r="FV214" s="77">
        <f t="shared" si="536"/>
        <v>0</v>
      </c>
      <c r="FW214" s="77">
        <f t="shared" si="536"/>
        <v>17.2</v>
      </c>
      <c r="FX214" s="77">
        <f t="shared" si="536"/>
        <v>17.2</v>
      </c>
      <c r="FY214" s="77">
        <f t="shared" si="536"/>
        <v>35.799999999999997</v>
      </c>
      <c r="FZ214" s="77">
        <f t="shared" si="536"/>
        <v>35.799999999999997</v>
      </c>
      <c r="GA214" s="77">
        <f t="shared" si="536"/>
        <v>35.799999999999997</v>
      </c>
      <c r="GB214" s="77">
        <f t="shared" si="536"/>
        <v>18.600000000000001</v>
      </c>
      <c r="GC214" s="77">
        <f t="shared" si="536"/>
        <v>18.600000000000001</v>
      </c>
      <c r="GD214" s="77" t="e">
        <f t="shared" si="536"/>
        <v>#N/A</v>
      </c>
      <c r="GE214" s="77" t="e">
        <f t="shared" si="536"/>
        <v>#N/A</v>
      </c>
      <c r="GF214" s="77" t="e">
        <f t="shared" si="536"/>
        <v>#N/A</v>
      </c>
      <c r="GG214" s="77" t="e">
        <f t="shared" si="536"/>
        <v>#N/A</v>
      </c>
      <c r="GH214" s="77" t="e">
        <f t="shared" si="536"/>
        <v>#N/A</v>
      </c>
      <c r="GI214" s="77" t="e">
        <f t="shared" si="536"/>
        <v>#N/A</v>
      </c>
      <c r="GJ214" s="77" t="e">
        <f t="shared" si="536"/>
        <v>#N/A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36.4</v>
      </c>
      <c r="GW214" s="10">
        <f t="shared" ca="1" si="554"/>
        <v>36.4</v>
      </c>
      <c r="GX214" s="10">
        <f t="shared" ca="1" si="554"/>
        <v>36.4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36.4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61814653081028614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378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7.6</v>
      </c>
      <c r="HT214">
        <f t="array" aca="1" ref="HT214" ca="1">LARGE(IF(ISNA(P214:GW214),"",P214:GW214),HT$2)</f>
        <v>57</v>
      </c>
      <c r="HU214">
        <f t="array" aca="1" ref="HU214" ca="1">LARGE(IF(ISNA(Q214:GX214),"",Q214:GX214),HU$2)</f>
        <v>50.6</v>
      </c>
      <c r="HV214">
        <f t="array" aca="1" ref="HV214" ca="1">LARGE(IF(ISNA(R214:GY214),"",R214:GY214),HV$2)</f>
        <v>50.4</v>
      </c>
      <c r="HW214">
        <f t="shared" ca="1" si="515"/>
        <v>58.885714285714293</v>
      </c>
    </row>
    <row r="215" spans="1:231" ht="30" customHeight="1" x14ac:dyDescent="0.55000000000000004">
      <c r="A215">
        <f t="shared" si="498"/>
        <v>33</v>
      </c>
      <c r="B215" s="78">
        <f>VLOOKUP(F215,Countries!$D$5:$F$255,3,FALSE)</f>
        <v>7200000</v>
      </c>
      <c r="C215" s="83">
        <f t="shared" ca="1" si="499"/>
        <v>0.58391959798994997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7877</v>
      </c>
      <c r="H215" s="78">
        <f t="shared" ca="1" si="501"/>
        <v>116.2000000000000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>
        <f t="shared" si="533"/>
        <v>169.2</v>
      </c>
      <c r="FS215" s="77">
        <f t="shared" si="533"/>
        <v>150.19999999999999</v>
      </c>
      <c r="FT215" s="77">
        <f t="shared" si="533"/>
        <v>152</v>
      </c>
      <c r="FU215" s="77">
        <f t="shared" si="533"/>
        <v>157.4</v>
      </c>
      <c r="FV215" s="77">
        <f t="shared" si="536"/>
        <v>169</v>
      </c>
      <c r="FW215" s="77">
        <f t="shared" si="536"/>
        <v>199</v>
      </c>
      <c r="FX215" s="77">
        <f t="shared" si="536"/>
        <v>244.8</v>
      </c>
      <c r="FY215" s="77">
        <f t="shared" si="536"/>
        <v>252.2</v>
      </c>
      <c r="FZ215" s="77">
        <f t="shared" si="536"/>
        <v>230</v>
      </c>
      <c r="GA215" s="77">
        <f t="shared" si="536"/>
        <v>213.8</v>
      </c>
      <c r="GB215" s="77">
        <f t="shared" si="536"/>
        <v>194.6</v>
      </c>
      <c r="GC215" s="77">
        <f t="shared" si="536"/>
        <v>182.6</v>
      </c>
      <c r="GD215" s="77" t="e">
        <f t="shared" si="536"/>
        <v>#N/A</v>
      </c>
      <c r="GE215" s="77" t="e">
        <f t="shared" si="536"/>
        <v>#N/A</v>
      </c>
      <c r="GF215" s="77" t="e">
        <f t="shared" si="536"/>
        <v>#N/A</v>
      </c>
      <c r="GG215" s="77" t="e">
        <f t="shared" si="536"/>
        <v>#N/A</v>
      </c>
      <c r="GH215" s="77" t="e">
        <f t="shared" si="536"/>
        <v>#N/A</v>
      </c>
      <c r="GI215" s="77" t="e">
        <f t="shared" si="536"/>
        <v>#N/A</v>
      </c>
      <c r="GJ215" s="77" t="e">
        <f t="shared" si="536"/>
        <v>#N/A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16.2</v>
      </c>
      <c r="GW215" s="10">
        <f t="shared" ca="1" si="554"/>
        <v>116.2</v>
      </c>
      <c r="GX215" s="10">
        <f t="shared" ca="1" si="554"/>
        <v>116.2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6.20000000000002</v>
      </c>
      <c r="HD215" s="10" t="b">
        <f t="shared" ca="1" si="517"/>
        <v>0</v>
      </c>
      <c r="HE215" s="10">
        <f t="array" ref="HE215">MAX(IF(ISNA(L215:FN215),"",L215:FN215))</f>
        <v>128.19999999999999</v>
      </c>
      <c r="HF215" s="49">
        <f t="shared" ca="1" si="537"/>
        <v>0.58391959798994997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7877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7200000</v>
      </c>
      <c r="HO215" s="10">
        <f t="shared" ca="1" si="514"/>
        <v>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244.8</v>
      </c>
      <c r="HR215">
        <f t="array" ref="HR215">LARGE(IF(ISNA(N215:GU215),"",N215:GU215),HR$2)</f>
        <v>230</v>
      </c>
      <c r="HS215">
        <f t="array" aca="1" ref="HS215" ca="1">LARGE(IF(ISNA(O215:GV215),"",O215:GV215),HS$2)</f>
        <v>213.8</v>
      </c>
      <c r="HT215">
        <f t="array" aca="1" ref="HT215" ca="1">LARGE(IF(ISNA(P215:GW215),"",P215:GW215),HT$2)</f>
        <v>199</v>
      </c>
      <c r="HU215">
        <f t="array" aca="1" ref="HU215" ca="1">LARGE(IF(ISNA(Q215:GX215),"",Q215:GX215),HU$2)</f>
        <v>194.6</v>
      </c>
      <c r="HV215">
        <f t="array" aca="1" ref="HV215" ca="1">LARGE(IF(ISNA(R215:GY215),"",R215:GY215),HV$2)</f>
        <v>182.6</v>
      </c>
      <c r="HW215">
        <f t="shared" ca="1" si="515"/>
        <v>198.99999999999997</v>
      </c>
    </row>
    <row r="216" spans="1:231" ht="30" customHeight="1" x14ac:dyDescent="0.55000000000000004">
      <c r="A216">
        <f t="shared" si="498"/>
        <v>133</v>
      </c>
      <c r="B216" s="78">
        <f>VLOOKUP(F216,Countries!$D$5:$F$255,3,FALSE)</f>
        <v>152200000</v>
      </c>
      <c r="C216" s="83">
        <f t="shared" ca="1" si="499"/>
        <v>0.97631662364714933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34259</v>
      </c>
      <c r="H216" s="78">
        <f t="shared" ca="1" si="501"/>
        <v>616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>
        <f t="shared" si="533"/>
        <v>606.79999999999995</v>
      </c>
      <c r="FS216" s="77">
        <f t="shared" si="533"/>
        <v>603.4</v>
      </c>
      <c r="FT216" s="77">
        <f t="shared" si="533"/>
        <v>560.4</v>
      </c>
      <c r="FU216" s="77">
        <f t="shared" si="533"/>
        <v>535.79999999999995</v>
      </c>
      <c r="FV216" s="77">
        <f t="shared" si="536"/>
        <v>537</v>
      </c>
      <c r="FW216" s="77">
        <f t="shared" si="536"/>
        <v>516.20000000000005</v>
      </c>
      <c r="FX216" s="77">
        <f t="shared" si="536"/>
        <v>522.4</v>
      </c>
      <c r="FY216" s="77">
        <f t="shared" si="536"/>
        <v>540.20000000000005</v>
      </c>
      <c r="FZ216" s="77">
        <f t="shared" si="536"/>
        <v>553.79999999999995</v>
      </c>
      <c r="GA216" s="77">
        <f t="shared" si="536"/>
        <v>580.79999999999995</v>
      </c>
      <c r="GB216" s="77">
        <f t="shared" si="536"/>
        <v>573.6</v>
      </c>
      <c r="GC216" s="77">
        <f t="shared" si="536"/>
        <v>587.20000000000005</v>
      </c>
      <c r="GD216" s="77" t="e">
        <f t="shared" si="536"/>
        <v>#N/A</v>
      </c>
      <c r="GE216" s="77" t="e">
        <f t="shared" si="536"/>
        <v>#N/A</v>
      </c>
      <c r="GF216" s="77" t="e">
        <f t="shared" si="536"/>
        <v>#N/A</v>
      </c>
      <c r="GG216" s="77" t="e">
        <f t="shared" si="536"/>
        <v>#N/A</v>
      </c>
      <c r="GH216" s="77" t="e">
        <f t="shared" si="536"/>
        <v>#N/A</v>
      </c>
      <c r="GI216" s="77" t="e">
        <f t="shared" si="536"/>
        <v>#N/A</v>
      </c>
      <c r="GJ216" s="77" t="e">
        <f t="shared" si="536"/>
        <v>#N/A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16</v>
      </c>
      <c r="GW216" s="10">
        <f t="shared" ca="1" si="554"/>
        <v>616</v>
      </c>
      <c r="GX216" s="10">
        <f t="shared" ca="1" si="554"/>
        <v>61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16</v>
      </c>
      <c r="HD216" s="10" t="b">
        <f t="shared" ca="1" si="517"/>
        <v>0</v>
      </c>
      <c r="HE216" s="10">
        <f t="array" ref="HE216">MAX(IF(ISNA(L216:FN216),"",L216:FN216))</f>
        <v>639.20000000000005</v>
      </c>
      <c r="HF216" s="49">
        <f t="shared" ca="1" si="537"/>
        <v>0.97631662364714933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34259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0</v>
      </c>
      <c r="HU216">
        <f t="array" aca="1" ref="HU216" ca="1">LARGE(IF(ISNA(Q216:GX216),"",Q216:GX216),HU$2)</f>
        <v>622.6</v>
      </c>
      <c r="HV216">
        <f t="array" aca="1" ref="HV216" ca="1">LARGE(IF(ISNA(R216:GY216),"",R216:GY216),HV$2)</f>
        <v>619.20000000000005</v>
      </c>
      <c r="HW216">
        <f t="shared" ca="1" si="515"/>
        <v>630.94285714285718</v>
      </c>
    </row>
    <row r="217" spans="1:231" ht="30" customHeight="1" x14ac:dyDescent="0.55000000000000004">
      <c r="A217">
        <f t="shared" si="498"/>
        <v>98</v>
      </c>
      <c r="B217" s="78">
        <f>VLOOKUP(F217,Countries!$D$5:$F$255,3,FALSE)</f>
        <v>43900000</v>
      </c>
      <c r="C217" s="83">
        <f t="shared" ca="1" si="499"/>
        <v>0.6112939084037351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11252</v>
      </c>
      <c r="H217" s="78">
        <f t="shared" ca="1" si="501"/>
        <v>196.40000000000003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>
        <f t="shared" si="533"/>
        <v>277.39999999999998</v>
      </c>
      <c r="FS217" s="77">
        <f t="shared" si="533"/>
        <v>304</v>
      </c>
      <c r="FT217" s="77">
        <f t="shared" si="533"/>
        <v>278.8</v>
      </c>
      <c r="FU217" s="77">
        <f t="shared" si="533"/>
        <v>261.8</v>
      </c>
      <c r="FV217" s="77">
        <f t="shared" si="536"/>
        <v>268</v>
      </c>
      <c r="FW217" s="77">
        <f t="shared" si="536"/>
        <v>279.60000000000002</v>
      </c>
      <c r="FX217" s="77">
        <f t="shared" si="536"/>
        <v>312.39999999999998</v>
      </c>
      <c r="FY217" s="77">
        <f t="shared" si="536"/>
        <v>331.8</v>
      </c>
      <c r="FZ217" s="77">
        <f t="shared" si="536"/>
        <v>371</v>
      </c>
      <c r="GA217" s="77">
        <f t="shared" si="536"/>
        <v>353.2</v>
      </c>
      <c r="GB217" s="77">
        <f t="shared" si="536"/>
        <v>363.2</v>
      </c>
      <c r="GC217" s="77">
        <f t="shared" si="536"/>
        <v>360.8</v>
      </c>
      <c r="GD217" s="77" t="e">
        <f t="shared" si="536"/>
        <v>#N/A</v>
      </c>
      <c r="GE217" s="77" t="e">
        <f t="shared" si="536"/>
        <v>#N/A</v>
      </c>
      <c r="GF217" s="77" t="e">
        <f t="shared" si="536"/>
        <v>#N/A</v>
      </c>
      <c r="GG217" s="77" t="e">
        <f t="shared" si="536"/>
        <v>#N/A</v>
      </c>
      <c r="GH217" s="77" t="e">
        <f t="shared" si="536"/>
        <v>#N/A</v>
      </c>
      <c r="GI217" s="77" t="e">
        <f t="shared" si="536"/>
        <v>#N/A</v>
      </c>
      <c r="GJ217" s="77" t="e">
        <f t="shared" si="536"/>
        <v>#N/A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196.4</v>
      </c>
      <c r="GW217" s="10">
        <f t="shared" ca="1" si="554"/>
        <v>196.4</v>
      </c>
      <c r="GX217" s="10">
        <f t="shared" ca="1" si="554"/>
        <v>196.4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6.40000000000003</v>
      </c>
      <c r="HD217" s="10" t="b">
        <f t="shared" ca="1" si="517"/>
        <v>0</v>
      </c>
      <c r="HE217" s="10">
        <f t="array" ref="HE217">MAX(IF(ISNA(L217:FN217),"",L217:FN217))</f>
        <v>223.6</v>
      </c>
      <c r="HF217" s="49">
        <f t="shared" ca="1" si="537"/>
        <v>0.6112939084037351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11252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43900000</v>
      </c>
      <c r="HO217" s="10">
        <f t="shared" ca="1" si="514"/>
        <v>0</v>
      </c>
      <c r="HP217">
        <f t="array" ref="HP217">LARGE(IF(ISNA(L217:FN217),"",L217:FN217),HP$2)</f>
        <v>223.6</v>
      </c>
      <c r="HQ217">
        <f t="array" ref="HQ217">LARGE(IF(ISNA(M217:GT217),"",M217:GT217),HQ$2)</f>
        <v>363.2</v>
      </c>
      <c r="HR217">
        <f t="array" ref="HR217">LARGE(IF(ISNA(N217:GU217),"",N217:GU217),HR$2)</f>
        <v>360.8</v>
      </c>
      <c r="HS217">
        <f t="array" aca="1" ref="HS217" ca="1">LARGE(IF(ISNA(O217:GV217),"",O217:GV217),HS$2)</f>
        <v>353.2</v>
      </c>
      <c r="HT217">
        <f t="array" aca="1" ref="HT217" ca="1">LARGE(IF(ISNA(P217:GW217),"",P217:GW217),HT$2)</f>
        <v>331.8</v>
      </c>
      <c r="HU217">
        <f t="array" aca="1" ref="HU217" ca="1">LARGE(IF(ISNA(Q217:GX217),"",Q217:GX217),HU$2)</f>
        <v>312.39999999999998</v>
      </c>
      <c r="HV217">
        <f t="array" aca="1" ref="HV217" ca="1">LARGE(IF(ISNA(R217:GY217),"",R217:GY217),HV$2)</f>
        <v>304</v>
      </c>
      <c r="HW217">
        <f t="shared" ca="1" si="515"/>
        <v>321.28571428571428</v>
      </c>
    </row>
    <row r="218" spans="1:231" ht="30" customHeight="1" x14ac:dyDescent="0.55000000000000004">
      <c r="A218">
        <f t="shared" si="498"/>
        <v>142</v>
      </c>
      <c r="B218" s="78">
        <f>VLOOKUP(F218,Countries!$D$5:$F$255,3,FALSE)</f>
        <v>92300000</v>
      </c>
      <c r="C218" s="83">
        <f t="shared" ca="1" si="499"/>
        <v>0.55370680143787598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58850</v>
      </c>
      <c r="H218" s="78">
        <f t="shared" ca="1" si="501"/>
        <v>88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>
        <f t="shared" si="533"/>
        <v>1078.4000000000001</v>
      </c>
      <c r="FS218" s="77">
        <f t="shared" si="533"/>
        <v>1348</v>
      </c>
      <c r="FT218" s="77">
        <f t="shared" si="533"/>
        <v>1564.4</v>
      </c>
      <c r="FU218" s="77">
        <f t="shared" si="533"/>
        <v>1813.6</v>
      </c>
      <c r="FV218" s="77">
        <f t="shared" si="536"/>
        <v>2004.6</v>
      </c>
      <c r="FW218" s="77">
        <f t="shared" si="536"/>
        <v>1984.8</v>
      </c>
      <c r="FX218" s="77">
        <f t="shared" si="536"/>
        <v>1732</v>
      </c>
      <c r="FY218" s="77">
        <f t="shared" si="536"/>
        <v>1577.8</v>
      </c>
      <c r="FZ218" s="77">
        <f t="shared" si="536"/>
        <v>1677.2</v>
      </c>
      <c r="GA218" s="77">
        <f t="shared" si="536"/>
        <v>1329.4</v>
      </c>
      <c r="GB218" s="77">
        <f t="shared" si="536"/>
        <v>1158.2</v>
      </c>
      <c r="GC218" s="77">
        <f t="shared" si="536"/>
        <v>1187.2</v>
      </c>
      <c r="GD218" s="77" t="e">
        <f t="shared" si="536"/>
        <v>#N/A</v>
      </c>
      <c r="GE218" s="77" t="e">
        <f t="shared" si="536"/>
        <v>#N/A</v>
      </c>
      <c r="GF218" s="77" t="e">
        <f t="shared" si="536"/>
        <v>#N/A</v>
      </c>
      <c r="GG218" s="77" t="e">
        <f t="shared" si="536"/>
        <v>#N/A</v>
      </c>
      <c r="GH218" s="77" t="e">
        <f t="shared" si="536"/>
        <v>#N/A</v>
      </c>
      <c r="GI218" s="77" t="e">
        <f t="shared" si="536"/>
        <v>#N/A</v>
      </c>
      <c r="GJ218" s="77" t="e">
        <f t="shared" si="536"/>
        <v>#N/A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889</v>
      </c>
      <c r="GW218" s="10">
        <f t="shared" ca="1" si="554"/>
        <v>889</v>
      </c>
      <c r="GX218" s="10">
        <f t="shared" ca="1" si="554"/>
        <v>889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8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55370680143787598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58850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92300000</v>
      </c>
      <c r="HO218" s="10">
        <f t="shared" ca="1" si="514"/>
        <v>0</v>
      </c>
      <c r="HP218">
        <f t="array" ref="HP218">LARGE(IF(ISNA(L218:FN218),"",L218:FN218),HP$2)</f>
        <v>889</v>
      </c>
      <c r="HQ218">
        <f t="array" ref="HQ218">LARGE(IF(ISNA(M218:GT218),"",M218:GT218),HQ$2)</f>
        <v>1984.8</v>
      </c>
      <c r="HR218">
        <f t="array" ref="HR218">LARGE(IF(ISNA(N218:GU218),"",N218:GU218),HR$2)</f>
        <v>1813.6</v>
      </c>
      <c r="HS218">
        <f t="array" aca="1" ref="HS218" ca="1">LARGE(IF(ISNA(O218:GV218),"",O218:GV218),HS$2)</f>
        <v>1732</v>
      </c>
      <c r="HT218">
        <f t="array" aca="1" ref="HT218" ca="1">LARGE(IF(ISNA(P218:GW218),"",P218:GW218),HT$2)</f>
        <v>1677.2</v>
      </c>
      <c r="HU218">
        <f t="array" aca="1" ref="HU218" ca="1">LARGE(IF(ISNA(Q218:GX218),"",Q218:GX218),HU$2)</f>
        <v>1577.8</v>
      </c>
      <c r="HV218">
        <f t="array" aca="1" ref="HV218" ca="1">LARGE(IF(ISNA(R218:GY218),"",R218:GY218),HV$2)</f>
        <v>1564.4</v>
      </c>
      <c r="HW218">
        <f t="shared" ca="1" si="515"/>
        <v>1605.542857142857</v>
      </c>
    </row>
    <row r="219" spans="1:231" ht="30" customHeight="1" x14ac:dyDescent="0.55000000000000004">
      <c r="A219">
        <f t="shared" si="498"/>
        <v>58</v>
      </c>
      <c r="B219" s="78">
        <f>VLOOKUP(F219,Countries!$D$5:$F$255,3,FALSE)</f>
        <v>10100000</v>
      </c>
      <c r="C219" s="83">
        <f t="shared" ca="1" si="499"/>
        <v>0.6788827258320127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47671</v>
      </c>
      <c r="H219" s="78">
        <f t="shared" ca="1" si="501"/>
        <v>685.39999999999986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>
        <f t="shared" si="533"/>
        <v>873.6</v>
      </c>
      <c r="FS219" s="77">
        <f t="shared" si="533"/>
        <v>971.4</v>
      </c>
      <c r="FT219" s="77">
        <f t="shared" si="533"/>
        <v>948.2</v>
      </c>
      <c r="FU219" s="77">
        <f t="shared" si="533"/>
        <v>846.6</v>
      </c>
      <c r="FV219" s="77">
        <f t="shared" si="536"/>
        <v>888</v>
      </c>
      <c r="FW219" s="77">
        <f t="shared" si="536"/>
        <v>921.2</v>
      </c>
      <c r="FX219" s="77">
        <f t="shared" si="536"/>
        <v>898</v>
      </c>
      <c r="FY219" s="77">
        <f t="shared" si="536"/>
        <v>997.2</v>
      </c>
      <c r="FZ219" s="77">
        <f t="shared" si="536"/>
        <v>1220.4000000000001</v>
      </c>
      <c r="GA219" s="77">
        <f t="shared" si="536"/>
        <v>1183.5999999999999</v>
      </c>
      <c r="GB219" s="77">
        <f t="shared" si="536"/>
        <v>1103</v>
      </c>
      <c r="GC219" s="77">
        <f t="shared" si="536"/>
        <v>1151.2</v>
      </c>
      <c r="GD219" s="77" t="e">
        <f t="shared" si="536"/>
        <v>#N/A</v>
      </c>
      <c r="GE219" s="77" t="e">
        <f t="shared" si="536"/>
        <v>#N/A</v>
      </c>
      <c r="GF219" s="77" t="e">
        <f t="shared" si="536"/>
        <v>#N/A</v>
      </c>
      <c r="GG219" s="77" t="e">
        <f t="shared" si="536"/>
        <v>#N/A</v>
      </c>
      <c r="GH219" s="77" t="e">
        <f t="shared" si="536"/>
        <v>#N/A</v>
      </c>
      <c r="GI219" s="77" t="e">
        <f t="shared" si="536"/>
        <v>#N/A</v>
      </c>
      <c r="GJ219" s="77" t="e">
        <f t="shared" si="536"/>
        <v>#N/A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85.4</v>
      </c>
      <c r="GW219" s="10">
        <f t="shared" ca="1" si="554"/>
        <v>685.4</v>
      </c>
      <c r="GX219" s="10">
        <f t="shared" ca="1" si="554"/>
        <v>685.4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85.39999999999986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6788827258320127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47671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10100000</v>
      </c>
      <c r="HO219" s="10">
        <f t="shared" ca="1" si="514"/>
        <v>0</v>
      </c>
      <c r="HP219">
        <f t="array" ref="HP219">LARGE(IF(ISNA(L219:FN219),"",L219:FN219),HP$2)</f>
        <v>712.6</v>
      </c>
      <c r="HQ219">
        <f t="array" ref="HQ219">LARGE(IF(ISNA(M219:GT219),"",M219:GT219),HQ$2)</f>
        <v>1183.5999999999999</v>
      </c>
      <c r="HR219">
        <f t="array" ref="HR219">LARGE(IF(ISNA(N219:GU219),"",N219:GU219),HR$2)</f>
        <v>1151.2</v>
      </c>
      <c r="HS219">
        <f t="array" aca="1" ref="HS219" ca="1">LARGE(IF(ISNA(O219:GV219),"",O219:GV219),HS$2)</f>
        <v>1103</v>
      </c>
      <c r="HT219">
        <f t="array" aca="1" ref="HT219" ca="1">LARGE(IF(ISNA(P219:GW219),"",P219:GW219),HT$2)</f>
        <v>997.2</v>
      </c>
      <c r="HU219">
        <f t="array" aca="1" ref="HU219" ca="1">LARGE(IF(ISNA(Q219:GX219),"",Q219:GX219),HU$2)</f>
        <v>971.4</v>
      </c>
      <c r="HV219">
        <f t="array" aca="1" ref="HV219" ca="1">LARGE(IF(ISNA(R219:GY219),"",R219:GY219),HV$2)</f>
        <v>948.2</v>
      </c>
      <c r="HW219">
        <f t="shared" ca="1" si="515"/>
        <v>1009.5999999999998</v>
      </c>
    </row>
    <row r="220" spans="1:231" ht="30" customHeight="1" x14ac:dyDescent="0.55000000000000004">
      <c r="A220">
        <f t="shared" si="498"/>
        <v>138</v>
      </c>
      <c r="B220" s="78">
        <f>VLOOKUP(F220,Countries!$D$5:$F$255,3,FALSE)</f>
        <v>3600000</v>
      </c>
      <c r="C220" s="83">
        <f t="shared" ca="1" si="499"/>
        <v>0.84251653509707702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49243</v>
      </c>
      <c r="H220" s="78">
        <f t="shared" ca="1" si="501"/>
        <v>902.60000000000014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>
        <f t="shared" si="553"/>
        <v>839.6</v>
      </c>
      <c r="FS220" s="77">
        <f t="shared" si="553"/>
        <v>919.8</v>
      </c>
      <c r="FT220" s="77">
        <f t="shared" si="553"/>
        <v>974.2</v>
      </c>
      <c r="FU220" s="77">
        <f t="shared" si="553"/>
        <v>1010.8</v>
      </c>
      <c r="FV220" s="77">
        <f t="shared" si="536"/>
        <v>1051.2</v>
      </c>
      <c r="FW220" s="77">
        <f t="shared" si="536"/>
        <v>1046.5999999999999</v>
      </c>
      <c r="FX220" s="77">
        <f t="shared" si="536"/>
        <v>1021.6</v>
      </c>
      <c r="FY220" s="77">
        <f t="shared" si="536"/>
        <v>999.6</v>
      </c>
      <c r="FZ220" s="77">
        <f t="shared" si="536"/>
        <v>1068.4000000000001</v>
      </c>
      <c r="GA220" s="77">
        <f t="shared" si="536"/>
        <v>1184.4000000000001</v>
      </c>
      <c r="GB220" s="77">
        <f t="shared" si="536"/>
        <v>1176</v>
      </c>
      <c r="GC220" s="77">
        <f t="shared" si="536"/>
        <v>1197.2</v>
      </c>
      <c r="GD220" s="77" t="e">
        <f t="shared" si="536"/>
        <v>#N/A</v>
      </c>
      <c r="GE220" s="77" t="e">
        <f t="shared" si="536"/>
        <v>#N/A</v>
      </c>
      <c r="GF220" s="77" t="e">
        <f t="shared" si="536"/>
        <v>#N/A</v>
      </c>
      <c r="GG220" s="77" t="e">
        <f t="shared" si="536"/>
        <v>#N/A</v>
      </c>
      <c r="GH220" s="77" t="e">
        <f t="shared" si="536"/>
        <v>#N/A</v>
      </c>
      <c r="GI220" s="77" t="e">
        <f t="shared" si="536"/>
        <v>#N/A</v>
      </c>
      <c r="GJ220" s="77" t="e">
        <f t="shared" si="536"/>
        <v>#N/A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902.6</v>
      </c>
      <c r="GW220" s="10">
        <f t="shared" ca="1" si="554"/>
        <v>902.6</v>
      </c>
      <c r="GX220" s="10">
        <f t="shared" ca="1" si="554"/>
        <v>902.6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902.60000000000014</v>
      </c>
      <c r="HD220" s="10" t="b">
        <f t="shared" ca="1" si="517"/>
        <v>0</v>
      </c>
      <c r="HE220" s="10">
        <f t="array" ref="HE220">MAX(IF(ISNA(L220:FN220),"",L220:FN220))</f>
        <v>951</v>
      </c>
      <c r="HF220" s="49">
        <f t="shared" ca="1" si="537"/>
        <v>0.84251653509707702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49243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3600000</v>
      </c>
      <c r="HO220" s="10">
        <f t="shared" ca="1" si="514"/>
        <v>0</v>
      </c>
      <c r="HP220">
        <f t="array" ref="HP220">LARGE(IF(ISNA(L220:FN220),"",L220:FN220),HP$2)</f>
        <v>951</v>
      </c>
      <c r="HQ220">
        <f t="array" ref="HQ220">LARGE(IF(ISNA(M220:GT220),"",M220:GT220),HQ$2)</f>
        <v>1184.4000000000001</v>
      </c>
      <c r="HR220">
        <f t="array" ref="HR220">LARGE(IF(ISNA(N220:GU220),"",N220:GU220),HR$2)</f>
        <v>1176</v>
      </c>
      <c r="HS220">
        <f t="array" aca="1" ref="HS220" ca="1">LARGE(IF(ISNA(O220:GV220),"",O220:GV220),HS$2)</f>
        <v>1068.4000000000001</v>
      </c>
      <c r="HT220">
        <f t="array" aca="1" ref="HT220" ca="1">LARGE(IF(ISNA(P220:GW220),"",P220:GW220),HT$2)</f>
        <v>1051.2</v>
      </c>
      <c r="HU220">
        <f t="array" aca="1" ref="HU220" ca="1">LARGE(IF(ISNA(Q220:GX220),"",Q220:GX220),HU$2)</f>
        <v>1046.5999999999999</v>
      </c>
      <c r="HV220">
        <f t="array" aca="1" ref="HV220" ca="1">LARGE(IF(ISNA(R220:GY220),"",R220:GY220),HV$2)</f>
        <v>1021.6</v>
      </c>
      <c r="HW220">
        <f t="shared" ca="1" si="515"/>
        <v>1071.3142857142859</v>
      </c>
    </row>
    <row r="221" spans="1:231" ht="30" customHeight="1" x14ac:dyDescent="0.55000000000000004">
      <c r="A221">
        <f t="shared" si="498"/>
        <v>97</v>
      </c>
      <c r="B221" s="78">
        <f>VLOOKUP(F221,Countries!$D$5:$F$255,3,FALSE)</f>
        <v>16800000</v>
      </c>
      <c r="C221" s="83">
        <f t="shared" ca="1" si="499"/>
        <v>0.15557447695836518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65188</v>
      </c>
      <c r="H221" s="78">
        <f t="shared" ca="1" si="501"/>
        <v>511.59999999999997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>
        <f t="shared" si="553"/>
        <v>5070.3999999999996</v>
      </c>
      <c r="FS221" s="77">
        <f t="shared" si="553"/>
        <v>5253.2</v>
      </c>
      <c r="FT221" s="77">
        <f t="shared" si="553"/>
        <v>1723.6</v>
      </c>
      <c r="FU221" s="77">
        <f t="shared" si="553"/>
        <v>1697</v>
      </c>
      <c r="FV221" s="77">
        <f t="shared" si="536"/>
        <v>1068</v>
      </c>
      <c r="FW221" s="77">
        <f t="shared" si="536"/>
        <v>1515.2</v>
      </c>
      <c r="FX221" s="77">
        <f t="shared" si="536"/>
        <v>1576.2</v>
      </c>
      <c r="FY221" s="77">
        <f t="shared" si="536"/>
        <v>1714</v>
      </c>
      <c r="FZ221" s="77">
        <f t="shared" si="536"/>
        <v>1438.8</v>
      </c>
      <c r="GA221" s="77">
        <f t="shared" si="536"/>
        <v>2139.1999999999998</v>
      </c>
      <c r="GB221" s="77">
        <f t="shared" si="536"/>
        <v>1753.4</v>
      </c>
      <c r="GC221" s="77">
        <f t="shared" si="536"/>
        <v>1746.6</v>
      </c>
      <c r="GD221" s="77" t="e">
        <f t="shared" si="536"/>
        <v>#N/A</v>
      </c>
      <c r="GE221" s="77" t="e">
        <f t="shared" si="536"/>
        <v>#N/A</v>
      </c>
      <c r="GF221" s="77" t="e">
        <f t="shared" si="536"/>
        <v>#N/A</v>
      </c>
      <c r="GG221" s="77" t="e">
        <f t="shared" si="536"/>
        <v>#N/A</v>
      </c>
      <c r="GH221" s="77" t="e">
        <f t="shared" si="536"/>
        <v>#N/A</v>
      </c>
      <c r="GI221" s="77" t="e">
        <f t="shared" si="536"/>
        <v>#N/A</v>
      </c>
      <c r="GJ221" s="77" t="e">
        <f t="shared" si="536"/>
        <v>#N/A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11.6</v>
      </c>
      <c r="GW221" s="10">
        <f t="shared" ca="1" si="554"/>
        <v>511.6</v>
      </c>
      <c r="GX221" s="10">
        <f t="shared" ca="1" si="554"/>
        <v>511.6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511.59999999999997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15557447695836518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65188</v>
      </c>
      <c r="HK221" s="10">
        <f t="shared" ca="1" si="510"/>
        <v>1680000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5070.3999999999996</v>
      </c>
      <c r="HR221">
        <f t="array" ref="HR221">LARGE(IF(ISNA(N221:GU221),"",N221:GU221),HR$2)</f>
        <v>4878.3999999999996</v>
      </c>
      <c r="HS221">
        <f t="array" aca="1" ref="HS221" ca="1">LARGE(IF(ISNA(O221:GV221),"",O221:GV221),HS$2)</f>
        <v>4451</v>
      </c>
      <c r="HT221">
        <f t="array" aca="1" ref="HT221" ca="1">LARGE(IF(ISNA(P221:GW221),"",P221:GW221),HT$2)</f>
        <v>4149.2</v>
      </c>
      <c r="HU221">
        <f t="array" aca="1" ref="HU221" ca="1">LARGE(IF(ISNA(Q221:GX221),"",Q221:GX221),HU$2)</f>
        <v>2139.1999999999998</v>
      </c>
      <c r="HV221">
        <f t="array" aca="1" ref="HV221" ca="1">LARGE(IF(ISNA(R221:GY221),"",R221:GY221),HV$2)</f>
        <v>1753.4</v>
      </c>
      <c r="HW221">
        <f t="shared" ca="1" si="515"/>
        <v>3288.457142857143</v>
      </c>
    </row>
    <row r="222" spans="1:231" ht="30" customHeight="1" x14ac:dyDescent="0.55000000000000004">
      <c r="A222">
        <f t="shared" si="498"/>
        <v>88</v>
      </c>
      <c r="B222" s="78">
        <f>VLOOKUP(F222,Countries!$D$5:$F$255,3,FALSE)</f>
        <v>241000000</v>
      </c>
      <c r="C222" s="83">
        <f t="shared" ca="1" si="499"/>
        <v>0.76202687274962677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80094</v>
      </c>
      <c r="H222" s="78">
        <f t="shared" ca="1" si="501"/>
        <v>1239.6000000000001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>
        <f t="shared" si="553"/>
        <v>1410</v>
      </c>
      <c r="FS222" s="77">
        <f t="shared" si="553"/>
        <v>1472.8</v>
      </c>
      <c r="FT222" s="77">
        <f t="shared" si="553"/>
        <v>1437.6</v>
      </c>
      <c r="FU222" s="77">
        <f t="shared" si="553"/>
        <v>1366.4</v>
      </c>
      <c r="FV222" s="77">
        <f t="shared" si="536"/>
        <v>1476.8</v>
      </c>
      <c r="FW222" s="77">
        <f t="shared" si="536"/>
        <v>1718.8</v>
      </c>
      <c r="FX222" s="77">
        <f t="shared" si="536"/>
        <v>1719.6</v>
      </c>
      <c r="FY222" s="77">
        <f t="shared" si="536"/>
        <v>1812</v>
      </c>
      <c r="FZ222" s="77">
        <f t="shared" si="536"/>
        <v>1894.6</v>
      </c>
      <c r="GA222" s="77">
        <f t="shared" si="536"/>
        <v>1780.4</v>
      </c>
      <c r="GB222" s="77">
        <f t="shared" si="536"/>
        <v>1567.2</v>
      </c>
      <c r="GC222" s="77">
        <f t="shared" si="536"/>
        <v>1549.4</v>
      </c>
      <c r="GD222" s="77" t="e">
        <f t="shared" si="536"/>
        <v>#N/A</v>
      </c>
      <c r="GE222" s="77" t="e">
        <f t="shared" si="536"/>
        <v>#N/A</v>
      </c>
      <c r="GF222" s="77" t="e">
        <f t="shared" si="536"/>
        <v>#N/A</v>
      </c>
      <c r="GG222" s="77" t="e">
        <f t="shared" si="536"/>
        <v>#N/A</v>
      </c>
      <c r="GH222" s="77" t="e">
        <f t="shared" si="536"/>
        <v>#N/A</v>
      </c>
      <c r="GI222" s="77" t="e">
        <f t="shared" si="536"/>
        <v>#N/A</v>
      </c>
      <c r="GJ222" s="77" t="e">
        <f t="shared" si="536"/>
        <v>#N/A</v>
      </c>
      <c r="GK222" s="77" t="e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239.5999999999999</v>
      </c>
      <c r="GW222" s="10">
        <f t="shared" ca="1" si="554"/>
        <v>1239.5999999999999</v>
      </c>
      <c r="GX222" s="10">
        <f t="shared" ca="1" si="554"/>
        <v>1239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39.6000000000001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76202687274962677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80094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241000000</v>
      </c>
      <c r="HO222" s="10">
        <f t="shared" ca="1" si="514"/>
        <v>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812</v>
      </c>
      <c r="HR222">
        <f t="array" ref="HR222">LARGE(IF(ISNA(N222:GU222),"",N222:GU222),HR$2)</f>
        <v>1780.4</v>
      </c>
      <c r="HS222">
        <f t="array" aca="1" ref="HS222" ca="1">LARGE(IF(ISNA(O222:GV222),"",O222:GV222),HS$2)</f>
        <v>1719.6</v>
      </c>
      <c r="HT222">
        <f t="array" aca="1" ref="HT222" ca="1">LARGE(IF(ISNA(P222:GW222),"",P222:GW222),HT$2)</f>
        <v>1718.8</v>
      </c>
      <c r="HU222">
        <f t="array" aca="1" ref="HU222" ca="1">LARGE(IF(ISNA(Q222:GX222),"",Q222:GX222),HU$2)</f>
        <v>1567.2</v>
      </c>
      <c r="HV222">
        <f t="array" aca="1" ref="HV222" ca="1">LARGE(IF(ISNA(R222:GY222),"",R222:GY222),HV$2)</f>
        <v>1549.4</v>
      </c>
      <c r="HW222">
        <f t="shared" ca="1" si="515"/>
        <v>1626.7142857142858</v>
      </c>
    </row>
    <row r="223" spans="1:231" ht="30" customHeight="1" x14ac:dyDescent="0.55000000000000004">
      <c r="A223">
        <f t="shared" si="498"/>
        <v>61</v>
      </c>
      <c r="B223" s="78">
        <f>VLOOKUP(F223,Countries!$D$5:$F$255,3,FALSE)</f>
        <v>6300000</v>
      </c>
      <c r="C223" s="83">
        <f t="shared" ca="1" si="499"/>
        <v>0.81994047619047628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10645</v>
      </c>
      <c r="H223" s="78">
        <f t="shared" ca="1" si="501"/>
        <v>220.4000000000000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>
        <f t="shared" si="553"/>
        <v>266.8</v>
      </c>
      <c r="FS223" s="77">
        <f t="shared" si="553"/>
        <v>267.8</v>
      </c>
      <c r="FT223" s="77">
        <f t="shared" si="553"/>
        <v>258.2</v>
      </c>
      <c r="FU223" s="77">
        <f t="shared" si="553"/>
        <v>261.39999999999998</v>
      </c>
      <c r="FV223" s="77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259.8</v>
      </c>
      <c r="FW223" s="77">
        <f t="shared" si="556"/>
        <v>267.39999999999998</v>
      </c>
      <c r="FX223" s="77">
        <f t="shared" si="556"/>
        <v>273</v>
      </c>
      <c r="FY223" s="77">
        <f t="shared" si="556"/>
        <v>272.8</v>
      </c>
      <c r="FZ223" s="77">
        <f t="shared" si="556"/>
        <v>273.39999999999998</v>
      </c>
      <c r="GA223" s="77">
        <f t="shared" si="556"/>
        <v>282.39999999999998</v>
      </c>
      <c r="GB223" s="77">
        <f t="shared" si="556"/>
        <v>291.8</v>
      </c>
      <c r="GC223" s="77">
        <f t="shared" si="556"/>
        <v>300.60000000000002</v>
      </c>
      <c r="GD223" s="77" t="e">
        <f t="shared" si="556"/>
        <v>#N/A</v>
      </c>
      <c r="GE223" s="77" t="e">
        <f t="shared" si="556"/>
        <v>#N/A</v>
      </c>
      <c r="GF223" s="77" t="e">
        <f t="shared" si="556"/>
        <v>#N/A</v>
      </c>
      <c r="GG223" s="77" t="e">
        <f t="shared" si="556"/>
        <v>#N/A</v>
      </c>
      <c r="GH223" s="77" t="e">
        <f t="shared" si="556"/>
        <v>#N/A</v>
      </c>
      <c r="GI223" s="77" t="e">
        <f t="shared" si="556"/>
        <v>#N/A</v>
      </c>
      <c r="GJ223" s="77" t="e">
        <f t="shared" si="556"/>
        <v>#N/A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220.4</v>
      </c>
      <c r="GW223" s="10">
        <f t="shared" ca="1" si="554"/>
        <v>220.4</v>
      </c>
      <c r="GX223" s="10">
        <f t="shared" ca="1" si="554"/>
        <v>220.4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20.4000000000000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81994047619047628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10645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6300000</v>
      </c>
      <c r="HO223" s="10">
        <f t="shared" ca="1" si="514"/>
        <v>0</v>
      </c>
      <c r="HP223">
        <f t="array" ref="HP223">LARGE(IF(ISNA(L223:FN223),"",L223:FN223),HP$2)</f>
        <v>220.4</v>
      </c>
      <c r="HQ223">
        <f t="array" ref="HQ223">LARGE(IF(ISNA(M223:GT223),"",M223:GT223),HQ$2)</f>
        <v>291.8</v>
      </c>
      <c r="HR223">
        <f t="array" ref="HR223">LARGE(IF(ISNA(N223:GU223),"",N223:GU223),HR$2)</f>
        <v>282.39999999999998</v>
      </c>
      <c r="HS223">
        <f t="array" aca="1" ref="HS223" ca="1">LARGE(IF(ISNA(O223:GV223),"",O223:GV223),HS$2)</f>
        <v>273.39999999999998</v>
      </c>
      <c r="HT223">
        <f t="array" aca="1" ref="HT223" ca="1">LARGE(IF(ISNA(P223:GW223),"",P223:GW223),HT$2)</f>
        <v>273</v>
      </c>
      <c r="HU223">
        <f t="array" aca="1" ref="HU223" ca="1">LARGE(IF(ISNA(Q223:GX223),"",Q223:GX223),HU$2)</f>
        <v>272.8</v>
      </c>
      <c r="HV223">
        <f t="array" aca="1" ref="HV223" ca="1">LARGE(IF(ISNA(R223:GY223),"",R223:GY223),HV$2)</f>
        <v>267.8</v>
      </c>
      <c r="HW223">
        <f t="shared" ca="1" si="515"/>
        <v>268.8</v>
      </c>
    </row>
    <row r="224" spans="1:231" ht="30" customHeight="1" x14ac:dyDescent="0.55000000000000004">
      <c r="A224">
        <f t="shared" si="498"/>
        <v>18</v>
      </c>
      <c r="B224" s="78">
        <f>VLOOKUP(F224,Countries!$D$5:$F$255,3,FALSE)</f>
        <v>9300000</v>
      </c>
      <c r="C224" s="83">
        <f t="shared" ca="1" si="499"/>
        <v>0.9684668358100762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25672</v>
      </c>
      <c r="H224" s="78">
        <f t="shared" ca="1" si="501"/>
        <v>534.4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>
        <f t="shared" si="553"/>
        <v>566.6</v>
      </c>
      <c r="FS224" s="77">
        <f t="shared" si="553"/>
        <v>560</v>
      </c>
      <c r="FT224" s="77">
        <f t="shared" si="553"/>
        <v>545</v>
      </c>
      <c r="FU224" s="77">
        <f t="shared" si="553"/>
        <v>538</v>
      </c>
      <c r="FV224" s="77">
        <f t="shared" si="556"/>
        <v>529.79999999999995</v>
      </c>
      <c r="FW224" s="77">
        <f t="shared" si="556"/>
        <v>532.6</v>
      </c>
      <c r="FX224" s="77">
        <f t="shared" si="556"/>
        <v>533.20000000000005</v>
      </c>
      <c r="FY224" s="77">
        <f t="shared" si="556"/>
        <v>536.79999999999995</v>
      </c>
      <c r="FZ224" s="77">
        <f t="shared" si="556"/>
        <v>533.4</v>
      </c>
      <c r="GA224" s="77">
        <f t="shared" si="556"/>
        <v>530.79999999999995</v>
      </c>
      <c r="GB224" s="77">
        <f t="shared" si="556"/>
        <v>529.79999999999995</v>
      </c>
      <c r="GC224" s="77">
        <f t="shared" si="556"/>
        <v>536.4</v>
      </c>
      <c r="GD224" s="77" t="e">
        <f t="shared" si="556"/>
        <v>#N/A</v>
      </c>
      <c r="GE224" s="77" t="e">
        <f t="shared" si="556"/>
        <v>#N/A</v>
      </c>
      <c r="GF224" s="77" t="e">
        <f t="shared" si="556"/>
        <v>#N/A</v>
      </c>
      <c r="GG224" s="77" t="e">
        <f t="shared" si="556"/>
        <v>#N/A</v>
      </c>
      <c r="GH224" s="77" t="e">
        <f t="shared" si="556"/>
        <v>#N/A</v>
      </c>
      <c r="GI224" s="77" t="e">
        <f t="shared" si="556"/>
        <v>#N/A</v>
      </c>
      <c r="GJ224" s="77" t="e">
        <f t="shared" si="556"/>
        <v>#N/A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34.4</v>
      </c>
      <c r="GW224" s="10">
        <f t="shared" ca="1" si="573"/>
        <v>534.4</v>
      </c>
      <c r="GX224" s="10">
        <f t="shared" ca="1" si="573"/>
        <v>534.4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4.4</v>
      </c>
      <c r="HD224" s="10" t="b">
        <f t="shared" ca="1" si="517"/>
        <v>0</v>
      </c>
      <c r="HE224" s="10">
        <f t="array" ref="HE224">MAX(IF(ISNA(L224:FN224),"",L224:FN224))</f>
        <v>541.79999999999995</v>
      </c>
      <c r="HF224" s="49">
        <f t="shared" ca="1" si="537"/>
        <v>0.9684668358100762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25672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66.6</v>
      </c>
      <c r="HR224">
        <f t="array" ref="HR224">LARGE(IF(ISNA(N224:GU224),"",N224:GU224),HR$2)</f>
        <v>560</v>
      </c>
      <c r="HS224">
        <f t="array" aca="1" ref="HS224" ca="1">LARGE(IF(ISNA(O224:GV224),"",O224:GV224),HS$2)</f>
        <v>558.79999999999995</v>
      </c>
      <c r="HT224">
        <f t="array" aca="1" ref="HT224" ca="1">LARGE(IF(ISNA(P224:GW224),"",P224:GW224),HT$2)</f>
        <v>548.6</v>
      </c>
      <c r="HU224">
        <f t="array" aca="1" ref="HU224" ca="1">LARGE(IF(ISNA(Q224:GX224),"",Q224:GX224),HU$2)</f>
        <v>545</v>
      </c>
      <c r="HV224">
        <f t="array" aca="1" ref="HV224" ca="1">LARGE(IF(ISNA(R224:GY224),"",R224:GY224),HV$2)</f>
        <v>541.79999999999995</v>
      </c>
      <c r="HW224">
        <f t="shared" ca="1" si="515"/>
        <v>551.79999999999995</v>
      </c>
    </row>
    <row r="225" spans="1:231" ht="30" customHeight="1" x14ac:dyDescent="0.55000000000000004">
      <c r="A225">
        <f t="shared" si="498"/>
        <v>186</v>
      </c>
      <c r="B225" s="78">
        <f>VLOOKUP(F225,Countries!$D$5:$F$255,3,FALSE)</f>
        <v>29800000</v>
      </c>
      <c r="C225" s="83">
        <f t="shared" ca="1" si="499"/>
        <v>0.63930022728838076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14581</v>
      </c>
      <c r="H225" s="78">
        <f t="shared" ca="1" si="501"/>
        <v>265.2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>
        <f t="shared" si="553"/>
        <v>297.2</v>
      </c>
      <c r="FS225" s="77">
        <f t="shared" si="553"/>
        <v>303.39999999999998</v>
      </c>
      <c r="FT225" s="77">
        <f t="shared" si="553"/>
        <v>316.2</v>
      </c>
      <c r="FU225" s="77">
        <f t="shared" si="553"/>
        <v>352</v>
      </c>
      <c r="FV225" s="77">
        <f t="shared" si="556"/>
        <v>339.2</v>
      </c>
      <c r="FW225" s="77">
        <f t="shared" si="556"/>
        <v>371.2</v>
      </c>
      <c r="FX225" s="77">
        <f t="shared" si="556"/>
        <v>401.4</v>
      </c>
      <c r="FY225" s="77">
        <f t="shared" si="556"/>
        <v>430.2</v>
      </c>
      <c r="FZ225" s="77">
        <f t="shared" si="556"/>
        <v>431.8</v>
      </c>
      <c r="GA225" s="77">
        <f t="shared" si="556"/>
        <v>499.8</v>
      </c>
      <c r="GB225" s="77">
        <f t="shared" si="556"/>
        <v>504.2</v>
      </c>
      <c r="GC225" s="77">
        <f t="shared" si="556"/>
        <v>510.8</v>
      </c>
      <c r="GD225" s="77" t="e">
        <f t="shared" si="556"/>
        <v>#N/A</v>
      </c>
      <c r="GE225" s="77" t="e">
        <f t="shared" si="556"/>
        <v>#N/A</v>
      </c>
      <c r="GF225" s="77" t="e">
        <f t="shared" si="556"/>
        <v>#N/A</v>
      </c>
      <c r="GG225" s="77" t="e">
        <f t="shared" si="556"/>
        <v>#N/A</v>
      </c>
      <c r="GH225" s="77" t="e">
        <f t="shared" si="556"/>
        <v>#N/A</v>
      </c>
      <c r="GI225" s="77" t="e">
        <f t="shared" si="556"/>
        <v>#N/A</v>
      </c>
      <c r="GJ225" s="77" t="e">
        <f t="shared" si="556"/>
        <v>#N/A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65.2</v>
      </c>
      <c r="GW225" s="10">
        <f t="shared" ca="1" si="573"/>
        <v>265.2</v>
      </c>
      <c r="GX225" s="10">
        <f t="shared" ca="1" si="573"/>
        <v>265.2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65.2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63930022728838076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14581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29800000</v>
      </c>
      <c r="HO225" s="10">
        <f t="shared" ca="1" si="514"/>
        <v>0</v>
      </c>
      <c r="HP225">
        <f t="array" ref="HP225">LARGE(IF(ISNA(L225:FN225),"",L225:FN225),HP$2)</f>
        <v>265.2</v>
      </c>
      <c r="HQ225">
        <f t="array" ref="HQ225">LARGE(IF(ISNA(M225:GT225),"",M225:GT225),HQ$2)</f>
        <v>504.2</v>
      </c>
      <c r="HR225">
        <f t="array" ref="HR225">LARGE(IF(ISNA(N225:GU225),"",N225:GU225),HR$2)</f>
        <v>499.8</v>
      </c>
      <c r="HS225">
        <f t="array" aca="1" ref="HS225" ca="1">LARGE(IF(ISNA(O225:GV225),"",O225:GV225),HS$2)</f>
        <v>431.8</v>
      </c>
      <c r="HT225">
        <f t="array" aca="1" ref="HT225" ca="1">LARGE(IF(ISNA(P225:GW225),"",P225:GW225),HT$2)</f>
        <v>430.2</v>
      </c>
      <c r="HU225">
        <f t="array" aca="1" ref="HU225" ca="1">LARGE(IF(ISNA(Q225:GX225),"",Q225:GX225),HU$2)</f>
        <v>401.4</v>
      </c>
      <c r="HV225">
        <f t="array" aca="1" ref="HV225" ca="1">LARGE(IF(ISNA(R225:GY225),"",R225:GY225),HV$2)</f>
        <v>371.2</v>
      </c>
      <c r="HW225">
        <f t="shared" ca="1" si="515"/>
        <v>414.82857142857137</v>
      </c>
    </row>
    <row r="226" spans="1:231" ht="30" customHeight="1" x14ac:dyDescent="0.55000000000000004">
      <c r="A226">
        <f t="shared" si="498"/>
        <v>77</v>
      </c>
      <c r="B226" s="78">
        <f>VLOOKUP(F226,Countries!$D$5:$F$255,3,FALSE)</f>
        <v>15000000</v>
      </c>
      <c r="C226" s="83">
        <f t="shared" ca="1" si="499"/>
        <v>0.55429813624884117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32074</v>
      </c>
      <c r="H226" s="78">
        <f t="shared" ca="1" si="501"/>
        <v>495.40000000000003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>
        <f t="shared" si="553"/>
        <v>1018.4</v>
      </c>
      <c r="FS226" s="77">
        <f t="shared" si="553"/>
        <v>1030.4000000000001</v>
      </c>
      <c r="FT226" s="77">
        <f t="shared" si="553"/>
        <v>992.2</v>
      </c>
      <c r="FU226" s="77">
        <f t="shared" si="553"/>
        <v>943</v>
      </c>
      <c r="FV226" s="77">
        <f t="shared" si="556"/>
        <v>823.6</v>
      </c>
      <c r="FW226" s="77">
        <f t="shared" si="556"/>
        <v>831.4</v>
      </c>
      <c r="FX226" s="77">
        <f t="shared" si="556"/>
        <v>874.2</v>
      </c>
      <c r="FY226" s="77">
        <f t="shared" si="556"/>
        <v>925.2</v>
      </c>
      <c r="FZ226" s="77">
        <f t="shared" si="556"/>
        <v>913.6</v>
      </c>
      <c r="GA226" s="77">
        <f t="shared" si="556"/>
        <v>866.2</v>
      </c>
      <c r="GB226" s="77">
        <f t="shared" si="556"/>
        <v>842.8</v>
      </c>
      <c r="GC226" s="77">
        <f t="shared" si="556"/>
        <v>891</v>
      </c>
      <c r="GD226" s="77" t="e">
        <f t="shared" si="556"/>
        <v>#N/A</v>
      </c>
      <c r="GE226" s="77" t="e">
        <f t="shared" si="556"/>
        <v>#N/A</v>
      </c>
      <c r="GF226" s="77" t="e">
        <f t="shared" si="556"/>
        <v>#N/A</v>
      </c>
      <c r="GG226" s="77" t="e">
        <f t="shared" si="556"/>
        <v>#N/A</v>
      </c>
      <c r="GH226" s="77" t="e">
        <f t="shared" si="556"/>
        <v>#N/A</v>
      </c>
      <c r="GI226" s="77" t="e">
        <f t="shared" si="556"/>
        <v>#N/A</v>
      </c>
      <c r="GJ226" s="77" t="e">
        <f t="shared" si="556"/>
        <v>#N/A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495.4</v>
      </c>
      <c r="GW226" s="10">
        <f t="shared" ca="1" si="573"/>
        <v>495.4</v>
      </c>
      <c r="GX226" s="10">
        <f t="shared" ca="1" si="573"/>
        <v>495.4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495.40000000000003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55429813624884117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32074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1018.4</v>
      </c>
      <c r="HR226">
        <f t="array" ref="HR226">LARGE(IF(ISNA(N226:GU226),"",N226:GU226),HR$2)</f>
        <v>992.2</v>
      </c>
      <c r="HS226">
        <f t="array" aca="1" ref="HS226" ca="1">LARGE(IF(ISNA(O226:GV226),"",O226:GV226),HS$2)</f>
        <v>943</v>
      </c>
      <c r="HT226">
        <f t="array" aca="1" ref="HT226" ca="1">LARGE(IF(ISNA(P226:GW226),"",P226:GW226),HT$2)</f>
        <v>925.2</v>
      </c>
      <c r="HU226">
        <f t="array" aca="1" ref="HU226" ca="1">LARGE(IF(ISNA(Q226:GX226),"",Q226:GX226),HU$2)</f>
        <v>913.6</v>
      </c>
      <c r="HV226">
        <f t="array" aca="1" ref="HV226" ca="1">LARGE(IF(ISNA(R226:GY226),"",R226:GY226),HV$2)</f>
        <v>891</v>
      </c>
      <c r="HW226">
        <f t="shared" ca="1" si="515"/>
        <v>893.74285714285713</v>
      </c>
    </row>
    <row r="227" spans="1:231" ht="30" customHeight="1" x14ac:dyDescent="0.55000000000000004">
      <c r="A227">
        <f t="shared" si="498"/>
        <v>128</v>
      </c>
      <c r="B227" s="78">
        <f>VLOOKUP(F227,Countries!$D$5:$F$255,3,FALSE)</f>
        <v>30900000</v>
      </c>
      <c r="C227" s="83">
        <f t="shared" ca="1" si="499"/>
        <v>0.92111318067272918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7177</v>
      </c>
      <c r="H227" s="78">
        <f t="shared" ca="1" si="501"/>
        <v>480.40000000000003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>
        <f t="shared" si="553"/>
        <v>448.6</v>
      </c>
      <c r="FS227" s="77">
        <f t="shared" si="553"/>
        <v>444</v>
      </c>
      <c r="FT227" s="77">
        <f t="shared" si="553"/>
        <v>383.6</v>
      </c>
      <c r="FU227" s="77">
        <f t="shared" si="553"/>
        <v>329.8</v>
      </c>
      <c r="FV227" s="77">
        <f t="shared" si="556"/>
        <v>232.8</v>
      </c>
      <c r="FW227" s="77">
        <f t="shared" si="556"/>
        <v>208</v>
      </c>
      <c r="FX227" s="77">
        <f t="shared" si="556"/>
        <v>173</v>
      </c>
      <c r="FY227" s="77">
        <f t="shared" si="556"/>
        <v>151</v>
      </c>
      <c r="FZ227" s="77">
        <f t="shared" si="556"/>
        <v>126.6</v>
      </c>
      <c r="GA227" s="77">
        <f t="shared" si="556"/>
        <v>104.4</v>
      </c>
      <c r="GB227" s="77">
        <f t="shared" si="556"/>
        <v>106</v>
      </c>
      <c r="GC227" s="77">
        <f t="shared" si="556"/>
        <v>105.6</v>
      </c>
      <c r="GD227" s="77" t="e">
        <f t="shared" si="556"/>
        <v>#N/A</v>
      </c>
      <c r="GE227" s="77" t="e">
        <f t="shared" si="556"/>
        <v>#N/A</v>
      </c>
      <c r="GF227" s="77" t="e">
        <f t="shared" si="556"/>
        <v>#N/A</v>
      </c>
      <c r="GG227" s="77" t="e">
        <f t="shared" si="556"/>
        <v>#N/A</v>
      </c>
      <c r="GH227" s="77" t="e">
        <f t="shared" si="556"/>
        <v>#N/A</v>
      </c>
      <c r="GI227" s="77" t="e">
        <f t="shared" si="556"/>
        <v>#N/A</v>
      </c>
      <c r="GJ227" s="77" t="e">
        <f t="shared" si="556"/>
        <v>#N/A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480.4</v>
      </c>
      <c r="GW227" s="10">
        <f t="shared" ca="1" si="573"/>
        <v>480.4</v>
      </c>
      <c r="GX227" s="10">
        <f t="shared" ca="1" si="573"/>
        <v>480.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480.40000000000003</v>
      </c>
      <c r="HD227" s="10" t="b">
        <f t="shared" ca="1" si="517"/>
        <v>0</v>
      </c>
      <c r="HE227" s="10">
        <f t="array" ref="HE227">MAX(IF(ISNA(L227:FN227),"",L227:FN227))</f>
        <v>549.6</v>
      </c>
      <c r="HF227" s="49">
        <f t="shared" ca="1" si="537"/>
        <v>0.92111318067272918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7177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11.4</v>
      </c>
      <c r="HT227">
        <f t="array" aca="1" ref="HT227" ca="1">LARGE(IF(ISNA(P227:GW227),"",P227:GW227),HT$2)</f>
        <v>504</v>
      </c>
      <c r="HU227">
        <f t="array" aca="1" ref="HU227" ca="1">LARGE(IF(ISNA(Q227:GX227),"",Q227:GX227),HU$2)</f>
        <v>502.8</v>
      </c>
      <c r="HV227">
        <f t="array" aca="1" ref="HV227" ca="1">LARGE(IF(ISNA(R227:GY227),"",R227:GY227),HV$2)</f>
        <v>502.6</v>
      </c>
      <c r="HW227">
        <f t="shared" ca="1" si="515"/>
        <v>521.5428571428572</v>
      </c>
    </row>
    <row r="228" spans="1:231" ht="30" customHeight="1" x14ac:dyDescent="0.55000000000000004">
      <c r="A228">
        <f t="shared" si="498"/>
        <v>14</v>
      </c>
      <c r="B228" s="78">
        <f>VLOOKUP(F228,Countries!$D$5:$F$255,3,FALSE)</f>
        <v>40800000</v>
      </c>
      <c r="C228" s="83">
        <f t="shared" ca="1" si="499"/>
        <v>0.76391362120239714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111146</v>
      </c>
      <c r="H228" s="78">
        <f t="shared" ca="1" si="501"/>
        <v>2414.6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>
        <f t="shared" si="553"/>
        <v>2621.6</v>
      </c>
      <c r="FS228" s="77">
        <f t="shared" si="553"/>
        <v>2657</v>
      </c>
      <c r="FT228" s="77">
        <f t="shared" si="553"/>
        <v>2650</v>
      </c>
      <c r="FU228" s="77">
        <f t="shared" si="553"/>
        <v>2697</v>
      </c>
      <c r="FV228" s="77">
        <f t="shared" si="556"/>
        <v>2848.8</v>
      </c>
      <c r="FW228" s="77">
        <f t="shared" si="556"/>
        <v>3063.4</v>
      </c>
      <c r="FX228" s="77">
        <f t="shared" si="556"/>
        <v>3249</v>
      </c>
      <c r="FY228" s="77">
        <f t="shared" si="556"/>
        <v>3412.4</v>
      </c>
      <c r="FZ228" s="77">
        <f t="shared" si="556"/>
        <v>3348</v>
      </c>
      <c r="GA228" s="77">
        <f t="shared" si="556"/>
        <v>3247</v>
      </c>
      <c r="GB228" s="77">
        <f t="shared" si="556"/>
        <v>3243.4</v>
      </c>
      <c r="GC228" s="77">
        <f t="shared" si="556"/>
        <v>3417.2</v>
      </c>
      <c r="GD228" s="77" t="e">
        <f t="shared" si="556"/>
        <v>#N/A</v>
      </c>
      <c r="GE228" s="77" t="e">
        <f t="shared" si="556"/>
        <v>#N/A</v>
      </c>
      <c r="GF228" s="77" t="e">
        <f t="shared" si="556"/>
        <v>#N/A</v>
      </c>
      <c r="GG228" s="77" t="e">
        <f t="shared" si="556"/>
        <v>#N/A</v>
      </c>
      <c r="GH228" s="77" t="e">
        <f t="shared" si="556"/>
        <v>#N/A</v>
      </c>
      <c r="GI228" s="77" t="e">
        <f t="shared" si="556"/>
        <v>#N/A</v>
      </c>
      <c r="GJ228" s="77" t="e">
        <f t="shared" si="556"/>
        <v>#N/A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414.6</v>
      </c>
      <c r="GW228" s="10">
        <f t="shared" ca="1" si="573"/>
        <v>2414.6</v>
      </c>
      <c r="GX228" s="10">
        <f t="shared" ca="1" si="573"/>
        <v>2414.6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14.6</v>
      </c>
      <c r="HD228" s="10" t="b">
        <f t="shared" ca="1" si="517"/>
        <v>0</v>
      </c>
      <c r="HE228" s="10">
        <f t="array" ref="HE228">MAX(IF(ISNA(L228:FN228),"",L228:FN228))</f>
        <v>2562.6</v>
      </c>
      <c r="HF228" s="49">
        <f t="shared" ca="1" si="537"/>
        <v>0.76391362120239714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111146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40800000</v>
      </c>
      <c r="HO228" s="10">
        <f t="shared" ca="1" si="514"/>
        <v>0</v>
      </c>
      <c r="HP228">
        <f t="array" ref="HP228">LARGE(IF(ISNA(L228:FN228),"",L228:FN228),HP$2)</f>
        <v>2562.6</v>
      </c>
      <c r="HQ228">
        <f t="array" ref="HQ228">LARGE(IF(ISNA(M228:GT228),"",M228:GT228),HQ$2)</f>
        <v>3412.4</v>
      </c>
      <c r="HR228">
        <f t="array" ref="HR228">LARGE(IF(ISNA(N228:GU228),"",N228:GU228),HR$2)</f>
        <v>3348</v>
      </c>
      <c r="HS228">
        <f t="array" aca="1" ref="HS228" ca="1">LARGE(IF(ISNA(O228:GV228),"",O228:GV228),HS$2)</f>
        <v>3249</v>
      </c>
      <c r="HT228">
        <f t="array" aca="1" ref="HT228" ca="1">LARGE(IF(ISNA(P228:GW228),"",P228:GW228),HT$2)</f>
        <v>3247</v>
      </c>
      <c r="HU228">
        <f t="array" aca="1" ref="HU228" ca="1">LARGE(IF(ISNA(Q228:GX228),"",Q228:GX228),HU$2)</f>
        <v>3243.4</v>
      </c>
      <c r="HV228">
        <f t="array" aca="1" ref="HV228" ca="1">LARGE(IF(ISNA(R228:GY228),"",R228:GY228),HV$2)</f>
        <v>3063.4</v>
      </c>
      <c r="HW228">
        <f t="shared" ca="1" si="515"/>
        <v>3160.8285714285716</v>
      </c>
    </row>
    <row r="229" spans="1:231" ht="30" customHeight="1" x14ac:dyDescent="0.55000000000000004">
      <c r="A229">
        <f t="shared" si="498"/>
        <v>187</v>
      </c>
      <c r="B229" s="78">
        <f>VLOOKUP(F229,Countries!$D$5:$F$255,3,FALSE)</f>
        <v>29700000</v>
      </c>
      <c r="C229" s="83">
        <f t="shared" ca="1" si="499"/>
        <v>0.78931935311889112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10428</v>
      </c>
      <c r="H229" s="78">
        <f t="shared" ca="1" si="501"/>
        <v>253.79999999999998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>
        <f t="shared" si="553"/>
        <v>244</v>
      </c>
      <c r="FS229" s="77">
        <f t="shared" si="553"/>
        <v>267.39999999999998</v>
      </c>
      <c r="FT229" s="77">
        <f t="shared" si="553"/>
        <v>269.8</v>
      </c>
      <c r="FU229" s="77">
        <f t="shared" si="553"/>
        <v>284</v>
      </c>
      <c r="FV229" s="77">
        <f t="shared" si="556"/>
        <v>294.2</v>
      </c>
      <c r="FW229" s="77">
        <f t="shared" si="556"/>
        <v>324.39999999999998</v>
      </c>
      <c r="FX229" s="77">
        <f t="shared" si="556"/>
        <v>326.8</v>
      </c>
      <c r="FY229" s="77">
        <f t="shared" si="556"/>
        <v>353.4</v>
      </c>
      <c r="FZ229" s="77">
        <f t="shared" si="556"/>
        <v>354.4</v>
      </c>
      <c r="GA229" s="77">
        <f t="shared" si="556"/>
        <v>339.8</v>
      </c>
      <c r="GB229" s="77">
        <f t="shared" si="556"/>
        <v>327.60000000000002</v>
      </c>
      <c r="GC229" s="77">
        <f t="shared" si="556"/>
        <v>325</v>
      </c>
      <c r="GD229" s="77" t="e">
        <f t="shared" si="556"/>
        <v>#N/A</v>
      </c>
      <c r="GE229" s="77" t="e">
        <f t="shared" si="556"/>
        <v>#N/A</v>
      </c>
      <c r="GF229" s="77" t="e">
        <f t="shared" si="556"/>
        <v>#N/A</v>
      </c>
      <c r="GG229" s="77" t="e">
        <f t="shared" si="556"/>
        <v>#N/A</v>
      </c>
      <c r="GH229" s="77" t="e">
        <f t="shared" si="556"/>
        <v>#N/A</v>
      </c>
      <c r="GI229" s="77" t="e">
        <f t="shared" si="556"/>
        <v>#N/A</v>
      </c>
      <c r="GJ229" s="77" t="e">
        <f t="shared" si="556"/>
        <v>#N/A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253.8</v>
      </c>
      <c r="GW229" s="10">
        <f t="shared" ca="1" si="573"/>
        <v>253.8</v>
      </c>
      <c r="GX229" s="10">
        <f t="shared" ca="1" si="573"/>
        <v>253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53.79999999999998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78931935311889112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10428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29700000</v>
      </c>
      <c r="HO229" s="10">
        <f t="shared" ca="1" si="514"/>
        <v>0</v>
      </c>
      <c r="HP229">
        <f t="array" ref="HP229">LARGE(IF(ISNA(L229:FN229),"",L229:FN229),HP$2)</f>
        <v>253.8</v>
      </c>
      <c r="HQ229">
        <f t="array" ref="HQ229">LARGE(IF(ISNA(M229:GT229),"",M229:GT229),HQ$2)</f>
        <v>353.4</v>
      </c>
      <c r="HR229">
        <f t="array" ref="HR229">LARGE(IF(ISNA(N229:GU229),"",N229:GU229),HR$2)</f>
        <v>339.8</v>
      </c>
      <c r="HS229">
        <f t="array" aca="1" ref="HS229" ca="1">LARGE(IF(ISNA(O229:GV229),"",O229:GV229),HS$2)</f>
        <v>327.60000000000002</v>
      </c>
      <c r="HT229">
        <f t="array" aca="1" ref="HT229" ca="1">LARGE(IF(ISNA(P229:GW229),"",P229:GW229),HT$2)</f>
        <v>326.8</v>
      </c>
      <c r="HU229">
        <f t="array" aca="1" ref="HU229" ca="1">LARGE(IF(ISNA(Q229:GX229),"",Q229:GX229),HU$2)</f>
        <v>325</v>
      </c>
      <c r="HV229">
        <f t="array" aca="1" ref="HV229" ca="1">LARGE(IF(ISNA(R229:GY229),"",R229:GY229),HV$2)</f>
        <v>324.39999999999998</v>
      </c>
      <c r="HW229">
        <f t="shared" ca="1" si="515"/>
        <v>321.54285714285709</v>
      </c>
    </row>
    <row r="230" spans="1:231" ht="30" customHeight="1" x14ac:dyDescent="0.55000000000000004">
      <c r="A230">
        <f t="shared" si="498"/>
        <v>31</v>
      </c>
      <c r="B230" s="78">
        <f>VLOOKUP(F230,Countries!$D$5:$F$255,3,FALSE)</f>
        <v>194300000</v>
      </c>
      <c r="C230" s="83">
        <f t="shared" ca="1" si="499"/>
        <v>0.85961556656061699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1966748</v>
      </c>
      <c r="H230" s="78">
        <f t="shared" ca="1" si="501"/>
        <v>34785.4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>
        <f t="shared" si="572"/>
        <v>41761.800000000003</v>
      </c>
      <c r="FS230" s="77">
        <f t="shared" si="572"/>
        <v>40202.800000000003</v>
      </c>
      <c r="FT230" s="77">
        <f t="shared" si="572"/>
        <v>34906.199999999997</v>
      </c>
      <c r="FU230" s="77">
        <f t="shared" si="572"/>
        <v>34346.199999999997</v>
      </c>
      <c r="FV230" s="77">
        <f t="shared" si="556"/>
        <v>34815.800000000003</v>
      </c>
      <c r="FW230" s="77">
        <f t="shared" si="556"/>
        <v>35755</v>
      </c>
      <c r="FX230" s="77">
        <f t="shared" si="556"/>
        <v>39554.400000000001</v>
      </c>
      <c r="FY230" s="77">
        <f t="shared" si="556"/>
        <v>43313.2</v>
      </c>
      <c r="FZ230" s="77">
        <f t="shared" si="556"/>
        <v>39218.400000000001</v>
      </c>
      <c r="GA230" s="77">
        <f t="shared" si="556"/>
        <v>34361.4</v>
      </c>
      <c r="GB230" s="77">
        <f t="shared" si="556"/>
        <v>34209</v>
      </c>
      <c r="GC230" s="77">
        <f t="shared" si="556"/>
        <v>33184.199999999997</v>
      </c>
      <c r="GD230" s="77" t="e">
        <f t="shared" si="556"/>
        <v>#N/A</v>
      </c>
      <c r="GE230" s="77" t="e">
        <f t="shared" si="556"/>
        <v>#N/A</v>
      </c>
      <c r="GF230" s="77" t="e">
        <f t="shared" si="556"/>
        <v>#N/A</v>
      </c>
      <c r="GG230" s="77" t="e">
        <f t="shared" si="556"/>
        <v>#N/A</v>
      </c>
      <c r="GH230" s="77" t="e">
        <f t="shared" si="556"/>
        <v>#N/A</v>
      </c>
      <c r="GI230" s="77" t="e">
        <f t="shared" si="556"/>
        <v>#N/A</v>
      </c>
      <c r="GJ230" s="77" t="e">
        <f t="shared" si="556"/>
        <v>#N/A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4785.4</v>
      </c>
      <c r="GW230" s="10">
        <f t="shared" ca="1" si="573"/>
        <v>34785.4</v>
      </c>
      <c r="GX230" s="10">
        <f t="shared" ca="1" si="573"/>
        <v>34785.4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4785.4</v>
      </c>
      <c r="HD230" s="10" t="b">
        <f t="shared" ca="1" si="517"/>
        <v>0</v>
      </c>
      <c r="HE230" s="10">
        <f t="array" ref="HE230">MAX(IF(ISNA(L230:FN230),"",L230:FN230))</f>
        <v>41439.4</v>
      </c>
      <c r="HF230" s="49">
        <f t="shared" ca="1" si="537"/>
        <v>0.85961556656061699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1966748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194300000</v>
      </c>
      <c r="HO230" s="10">
        <f t="shared" ca="1" si="514"/>
        <v>0</v>
      </c>
      <c r="HP230">
        <f t="array" ref="HP230">LARGE(IF(ISNA(L230:FN230),"",L230:FN230),HP$2)</f>
        <v>41439.4</v>
      </c>
      <c r="HQ230">
        <f t="array" ref="HQ230">LARGE(IF(ISNA(M230:GT230),"",M230:GT230),HQ$2)</f>
        <v>41761.800000000003</v>
      </c>
      <c r="HR230">
        <f t="array" ref="HR230">LARGE(IF(ISNA(N230:GU230),"",N230:GU230),HR$2)</f>
        <v>41439.4</v>
      </c>
      <c r="HS230">
        <f t="array" aca="1" ref="HS230" ca="1">LARGE(IF(ISNA(O230:GV230),"",O230:GV230),HS$2)</f>
        <v>40202.800000000003</v>
      </c>
      <c r="HT230">
        <f t="array" aca="1" ref="HT230" ca="1">LARGE(IF(ISNA(P230:GW230),"",P230:GW230),HT$2)</f>
        <v>39647.4</v>
      </c>
      <c r="HU230">
        <f t="array" aca="1" ref="HU230" ca="1">LARGE(IF(ISNA(Q230:GX230),"",Q230:GX230),HU$2)</f>
        <v>39554.400000000001</v>
      </c>
      <c r="HV230">
        <f t="array" aca="1" ref="HV230" ca="1">LARGE(IF(ISNA(R230:GY230),"",R230:GY230),HV$2)</f>
        <v>39218.400000000001</v>
      </c>
      <c r="HW230">
        <f t="shared" ca="1" si="515"/>
        <v>40466.228571428575</v>
      </c>
    </row>
    <row r="231" spans="1:231" ht="30" customHeight="1" x14ac:dyDescent="0.55000000000000004">
      <c r="A231">
        <f t="shared" si="498"/>
        <v>21</v>
      </c>
      <c r="B231" s="78">
        <f>VLOOKUP(F231,Countries!$D$5:$F$255,3,FALSE)</f>
        <v>152900000</v>
      </c>
      <c r="C231" s="83">
        <f t="shared" ca="1" si="499"/>
        <v>0.9960201105022350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193590</v>
      </c>
      <c r="H231" s="78">
        <f t="shared" ca="1" si="501"/>
        <v>3775.400000000000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>
        <f t="shared" si="572"/>
        <v>3575.6</v>
      </c>
      <c r="FS231" s="77">
        <f t="shared" si="572"/>
        <v>3386.8</v>
      </c>
      <c r="FT231" s="77">
        <f t="shared" si="572"/>
        <v>3272</v>
      </c>
      <c r="FU231" s="77">
        <f t="shared" si="572"/>
        <v>3073.6</v>
      </c>
      <c r="FV231" s="77">
        <f t="shared" si="556"/>
        <v>3148.6</v>
      </c>
      <c r="FW231" s="77">
        <f t="shared" si="556"/>
        <v>3163</v>
      </c>
      <c r="FX231" s="77">
        <f t="shared" si="556"/>
        <v>3205.2</v>
      </c>
      <c r="FY231" s="77">
        <f t="shared" si="556"/>
        <v>3102.2</v>
      </c>
      <c r="FZ231" s="77">
        <f t="shared" si="556"/>
        <v>3030</v>
      </c>
      <c r="GA231" s="77">
        <f t="shared" si="556"/>
        <v>2952</v>
      </c>
      <c r="GB231" s="77">
        <f t="shared" si="556"/>
        <v>2912.6</v>
      </c>
      <c r="GC231" s="77">
        <f t="shared" si="556"/>
        <v>3029.4</v>
      </c>
      <c r="GD231" s="77" t="e">
        <f t="shared" si="556"/>
        <v>#N/A</v>
      </c>
      <c r="GE231" s="77" t="e">
        <f t="shared" si="556"/>
        <v>#N/A</v>
      </c>
      <c r="GF231" s="77" t="e">
        <f t="shared" si="556"/>
        <v>#N/A</v>
      </c>
      <c r="GG231" s="77" t="e">
        <f t="shared" si="556"/>
        <v>#N/A</v>
      </c>
      <c r="GH231" s="77" t="e">
        <f t="shared" si="556"/>
        <v>#N/A</v>
      </c>
      <c r="GI231" s="77" t="e">
        <f t="shared" si="556"/>
        <v>#N/A</v>
      </c>
      <c r="GJ231" s="77" t="e">
        <f t="shared" si="556"/>
        <v>#N/A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775.4</v>
      </c>
      <c r="GW231" s="10">
        <f t="shared" ca="1" si="573"/>
        <v>3775.4</v>
      </c>
      <c r="GX231" s="10">
        <f t="shared" ca="1" si="573"/>
        <v>3775.4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75.4000000000005</v>
      </c>
      <c r="HD231" s="10" t="b">
        <f t="shared" ca="1" si="517"/>
        <v>0</v>
      </c>
      <c r="HE231" s="10">
        <f t="array" ref="HE231">MAX(IF(ISNA(L231:FN231),"",L231:FN231))</f>
        <v>3828.2</v>
      </c>
      <c r="HF231" s="49">
        <f t="shared" ca="1" si="537"/>
        <v>0.9960201105022350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193590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75.4</v>
      </c>
      <c r="HT231">
        <f t="array" aca="1" ref="HT231" ca="1">LARGE(IF(ISNA(P231:GW231),"",P231:GW231),HT$2)</f>
        <v>3775.4</v>
      </c>
      <c r="HU231">
        <f t="array" aca="1" ref="HU231" ca="1">LARGE(IF(ISNA(Q231:GX231),"",Q231:GX231),HU$2)</f>
        <v>3775.4</v>
      </c>
      <c r="HV231">
        <f t="array" aca="1" ref="HV231" ca="1">LARGE(IF(ISNA(R231:GY231),"",R231:GY231),HV$2)</f>
        <v>3775.4</v>
      </c>
      <c r="HW231">
        <f t="shared" ca="1" si="515"/>
        <v>3790.4857142857145</v>
      </c>
    </row>
    <row r="232" spans="1:231" ht="30" customHeight="1" x14ac:dyDescent="0.55000000000000004">
      <c r="A232">
        <f t="shared" si="498"/>
        <v>28</v>
      </c>
      <c r="B232" s="78">
        <f>VLOOKUP(F232,Countries!$D$5:$F$255,3,FALSE)</f>
        <v>10800000</v>
      </c>
      <c r="C232" s="83">
        <f t="shared" ca="1" si="499"/>
        <v>0.75052858929180377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52218</v>
      </c>
      <c r="H232" s="78">
        <f t="shared" ca="1" si="501"/>
        <v>943.19999999999993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>
        <f t="shared" si="572"/>
        <v>1189.2</v>
      </c>
      <c r="FS232" s="77">
        <f t="shared" si="572"/>
        <v>1215.5999999999999</v>
      </c>
      <c r="FT232" s="77">
        <f t="shared" si="572"/>
        <v>1256.4000000000001</v>
      </c>
      <c r="FU232" s="77">
        <f t="shared" si="572"/>
        <v>1203.4000000000001</v>
      </c>
      <c r="FV232" s="77">
        <f t="shared" si="556"/>
        <v>1233.2</v>
      </c>
      <c r="FW232" s="77">
        <f t="shared" si="556"/>
        <v>1208.4000000000001</v>
      </c>
      <c r="FX232" s="77">
        <f t="shared" si="556"/>
        <v>1253.5999999999999</v>
      </c>
      <c r="FY232" s="77">
        <f t="shared" si="556"/>
        <v>1338.2</v>
      </c>
      <c r="FZ232" s="77">
        <f t="shared" si="556"/>
        <v>1328.4</v>
      </c>
      <c r="GA232" s="77">
        <f t="shared" si="556"/>
        <v>1253.2</v>
      </c>
      <c r="GB232" s="77">
        <f t="shared" si="556"/>
        <v>1350.8</v>
      </c>
      <c r="GC232" s="77">
        <f t="shared" si="556"/>
        <v>1330.6</v>
      </c>
      <c r="GD232" s="77" t="e">
        <f t="shared" si="556"/>
        <v>#N/A</v>
      </c>
      <c r="GE232" s="77" t="e">
        <f t="shared" si="556"/>
        <v>#N/A</v>
      </c>
      <c r="GF232" s="77" t="e">
        <f t="shared" si="556"/>
        <v>#N/A</v>
      </c>
      <c r="GG232" s="77" t="e">
        <f t="shared" si="556"/>
        <v>#N/A</v>
      </c>
      <c r="GH232" s="77" t="e">
        <f t="shared" si="556"/>
        <v>#N/A</v>
      </c>
      <c r="GI232" s="77" t="e">
        <f t="shared" si="556"/>
        <v>#N/A</v>
      </c>
      <c r="GJ232" s="77" t="e">
        <f t="shared" si="556"/>
        <v>#N/A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943.2</v>
      </c>
      <c r="GW232" s="10">
        <f t="shared" ca="1" si="573"/>
        <v>943.2</v>
      </c>
      <c r="GX232" s="10">
        <f t="shared" ca="1" si="573"/>
        <v>943.2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43.19999999999993</v>
      </c>
      <c r="HD232" s="10" t="b">
        <f t="shared" ca="1" si="517"/>
        <v>0</v>
      </c>
      <c r="HE232" s="10">
        <f t="array" ref="HE232">MAX(IF(ISNA(L232:FN232),"",L232:FN232))</f>
        <v>1036.5999999999999</v>
      </c>
      <c r="HF232" s="49">
        <f t="shared" ca="1" si="537"/>
        <v>0.75052858929180377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52218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10800000</v>
      </c>
      <c r="HO232" s="10">
        <f t="shared" ca="1" si="514"/>
        <v>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338.2</v>
      </c>
      <c r="HR232">
        <f t="array" ref="HR232">LARGE(IF(ISNA(N232:GU232),"",N232:GU232),HR$2)</f>
        <v>1330.6</v>
      </c>
      <c r="HS232">
        <f t="array" aca="1" ref="HS232" ca="1">LARGE(IF(ISNA(O232:GV232),"",O232:GV232),HS$2)</f>
        <v>1328.4</v>
      </c>
      <c r="HT232">
        <f t="array" aca="1" ref="HT232" ca="1">LARGE(IF(ISNA(P232:GW232),"",P232:GW232),HT$2)</f>
        <v>1256.4000000000001</v>
      </c>
      <c r="HU232">
        <f t="array" aca="1" ref="HU232" ca="1">LARGE(IF(ISNA(Q232:GX232),"",Q232:GX232),HU$2)</f>
        <v>1253.5999999999999</v>
      </c>
      <c r="HV232">
        <f t="array" aca="1" ref="HV232" ca="1">LARGE(IF(ISNA(R232:GY232),"",R232:GY232),HV$2)</f>
        <v>1253.2</v>
      </c>
      <c r="HW232">
        <f t="shared" ca="1" si="515"/>
        <v>1256.714285714286</v>
      </c>
    </row>
    <row r="233" spans="1:231" ht="30" customHeight="1" x14ac:dyDescent="0.55000000000000004">
      <c r="A233">
        <f t="shared" si="498"/>
        <v>87</v>
      </c>
      <c r="B233" s="78">
        <f>VLOOKUP(F233,Countries!$D$5:$F$255,3,FALSE)</f>
        <v>1259700000</v>
      </c>
      <c r="C233" s="83">
        <f t="shared" ca="1" si="499"/>
        <v>0.75056103749647585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968857</v>
      </c>
      <c r="H233" s="78">
        <f t="shared" ca="1" si="501"/>
        <v>19016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>
        <f t="shared" si="572"/>
        <v>21265</v>
      </c>
      <c r="FS233" s="77">
        <f t="shared" si="572"/>
        <v>22386.400000000001</v>
      </c>
      <c r="FT233" s="77">
        <f t="shared" si="572"/>
        <v>23004.6</v>
      </c>
      <c r="FU233" s="77">
        <f t="shared" si="572"/>
        <v>23374.6</v>
      </c>
      <c r="FV233" s="77">
        <f t="shared" si="556"/>
        <v>23796.2</v>
      </c>
      <c r="FW233" s="77">
        <f t="shared" si="556"/>
        <v>24127.4</v>
      </c>
      <c r="FX233" s="77">
        <f t="shared" si="556"/>
        <v>24700.6</v>
      </c>
      <c r="FY233" s="77">
        <f t="shared" si="556"/>
        <v>25971.599999999999</v>
      </c>
      <c r="FZ233" s="77">
        <f t="shared" si="556"/>
        <v>27167.4</v>
      </c>
      <c r="GA233" s="77">
        <f t="shared" si="556"/>
        <v>27891.200000000001</v>
      </c>
      <c r="GB233" s="77">
        <f t="shared" si="556"/>
        <v>28475.8</v>
      </c>
      <c r="GC233" s="77">
        <f t="shared" si="556"/>
        <v>29588.2</v>
      </c>
      <c r="GD233" s="77" t="e">
        <f t="shared" si="556"/>
        <v>#N/A</v>
      </c>
      <c r="GE233" s="77" t="e">
        <f t="shared" si="556"/>
        <v>#N/A</v>
      </c>
      <c r="GF233" s="77" t="e">
        <f t="shared" si="556"/>
        <v>#N/A</v>
      </c>
      <c r="GG233" s="77" t="e">
        <f t="shared" si="556"/>
        <v>#N/A</v>
      </c>
      <c r="GH233" s="77" t="e">
        <f t="shared" si="556"/>
        <v>#N/A</v>
      </c>
      <c r="GI233" s="77" t="e">
        <f t="shared" si="556"/>
        <v>#N/A</v>
      </c>
      <c r="GJ233" s="77" t="e">
        <f t="shared" si="556"/>
        <v>#N/A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9016</v>
      </c>
      <c r="GW233" s="10">
        <f t="shared" ca="1" si="573"/>
        <v>19016</v>
      </c>
      <c r="GX233" s="10">
        <f t="shared" ca="1" si="573"/>
        <v>19016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9016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75056103749647585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968857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1259700000</v>
      </c>
      <c r="HO233" s="10">
        <f t="shared" ca="1" si="514"/>
        <v>0</v>
      </c>
      <c r="HP233">
        <f t="array" ref="HP233">LARGE(IF(ISNA(L233:FN233),"",L233:FN233),HP$2)</f>
        <v>19016</v>
      </c>
      <c r="HQ233">
        <f t="array" ref="HQ233">LARGE(IF(ISNA(M233:GT233),"",M233:GT233),HQ$2)</f>
        <v>28475.8</v>
      </c>
      <c r="HR233">
        <f t="array" ref="HR233">LARGE(IF(ISNA(N233:GU233),"",N233:GU233),HR$2)</f>
        <v>27891.200000000001</v>
      </c>
      <c r="HS233">
        <f t="array" aca="1" ref="HS233" ca="1">LARGE(IF(ISNA(O233:GV233),"",O233:GV233),HS$2)</f>
        <v>27167.4</v>
      </c>
      <c r="HT233">
        <f t="array" aca="1" ref="HT233" ca="1">LARGE(IF(ISNA(P233:GW233),"",P233:GW233),HT$2)</f>
        <v>25971.599999999999</v>
      </c>
      <c r="HU233">
        <f t="array" aca="1" ref="HU233" ca="1">LARGE(IF(ISNA(Q233:GX233),"",Q233:GX233),HU$2)</f>
        <v>24700.6</v>
      </c>
      <c r="HV233">
        <f t="array" aca="1" ref="HV233" ca="1">LARGE(IF(ISNA(R233:GY233),"",R233:GY233),HV$2)</f>
        <v>24127.4</v>
      </c>
      <c r="HW233">
        <f t="shared" ca="1" si="515"/>
        <v>25335.714285714286</v>
      </c>
    </row>
    <row r="234" spans="1:231" ht="30" customHeight="1" x14ac:dyDescent="0.55000000000000004">
      <c r="A234">
        <f t="shared" si="498"/>
        <v>163</v>
      </c>
      <c r="B234" s="78">
        <f>VLOOKUP(F234,Countries!$D$5:$F$255,3,FALSE)</f>
        <v>51100000</v>
      </c>
      <c r="C234" s="83">
        <f t="shared" ca="1" si="499"/>
        <v>0.61078719525482483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311049</v>
      </c>
      <c r="H234" s="78">
        <f t="shared" ca="1" si="501"/>
        <v>6566.8000000000011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>
        <f t="shared" si="572"/>
        <v>8742.6</v>
      </c>
      <c r="FS234" s="77">
        <f t="shared" si="572"/>
        <v>9108.2000000000007</v>
      </c>
      <c r="FT234" s="77">
        <f t="shared" si="572"/>
        <v>9277.6</v>
      </c>
      <c r="FU234" s="77">
        <f t="shared" si="572"/>
        <v>9558.7999999999993</v>
      </c>
      <c r="FV234" s="77">
        <f t="shared" si="556"/>
        <v>9508.2000000000007</v>
      </c>
      <c r="FW234" s="77">
        <f t="shared" si="556"/>
        <v>10072.4</v>
      </c>
      <c r="FX234" s="77">
        <f t="shared" si="556"/>
        <v>10787.4</v>
      </c>
      <c r="FY234" s="77">
        <f t="shared" si="556"/>
        <v>11692.6</v>
      </c>
      <c r="FZ234" s="77">
        <f t="shared" si="556"/>
        <v>12077.4</v>
      </c>
      <c r="GA234" s="77">
        <f t="shared" si="556"/>
        <v>12626.2</v>
      </c>
      <c r="GB234" s="77">
        <f t="shared" si="556"/>
        <v>11990.6</v>
      </c>
      <c r="GC234" s="77">
        <f t="shared" si="556"/>
        <v>12072.4</v>
      </c>
      <c r="GD234" s="77" t="e">
        <f t="shared" si="556"/>
        <v>#N/A</v>
      </c>
      <c r="GE234" s="77" t="e">
        <f t="shared" si="556"/>
        <v>#N/A</v>
      </c>
      <c r="GF234" s="77" t="e">
        <f t="shared" si="556"/>
        <v>#N/A</v>
      </c>
      <c r="GG234" s="77" t="e">
        <f t="shared" si="556"/>
        <v>#N/A</v>
      </c>
      <c r="GH234" s="77" t="e">
        <f t="shared" si="556"/>
        <v>#N/A</v>
      </c>
      <c r="GI234" s="77" t="e">
        <f t="shared" si="556"/>
        <v>#N/A</v>
      </c>
      <c r="GJ234" s="77" t="e">
        <f t="shared" si="556"/>
        <v>#N/A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6566.8</v>
      </c>
      <c r="GW234" s="10">
        <f t="shared" ca="1" si="590"/>
        <v>6566.8</v>
      </c>
      <c r="GX234" s="10">
        <f t="shared" ca="1" si="590"/>
        <v>6566.8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566.8000000000011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61078719525482483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311049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51100000</v>
      </c>
      <c r="HO234" s="10">
        <f t="shared" ca="1" si="514"/>
        <v>0</v>
      </c>
      <c r="HP234">
        <f t="array" ref="HP234">LARGE(IF(ISNA(L234:FN234),"",L234:FN234),HP$2)</f>
        <v>6566.8</v>
      </c>
      <c r="HQ234">
        <f t="array" ref="HQ234">LARGE(IF(ISNA(M234:GT234),"",M234:GT234),HQ$2)</f>
        <v>12077.4</v>
      </c>
      <c r="HR234">
        <f t="array" ref="HR234">LARGE(IF(ISNA(N234:GU234),"",N234:GU234),HR$2)</f>
        <v>12072.4</v>
      </c>
      <c r="HS234">
        <f t="array" aca="1" ref="HS234" ca="1">LARGE(IF(ISNA(O234:GV234),"",O234:GV234),HS$2)</f>
        <v>11990.6</v>
      </c>
      <c r="HT234">
        <f t="array" aca="1" ref="HT234" ca="1">LARGE(IF(ISNA(P234:GW234),"",P234:GW234),HT$2)</f>
        <v>11692.6</v>
      </c>
      <c r="HU234">
        <f t="array" aca="1" ref="HU234" ca="1">LARGE(IF(ISNA(Q234:GX234),"",Q234:GX234),HU$2)</f>
        <v>10787.4</v>
      </c>
      <c r="HV234">
        <f t="array" aca="1" ref="HV234" ca="1">LARGE(IF(ISNA(R234:GY234),"",R234:GY234),HV$2)</f>
        <v>10072.4</v>
      </c>
      <c r="HW234">
        <f t="shared" ca="1" si="515"/>
        <v>10751.371428571427</v>
      </c>
    </row>
    <row r="235" spans="1:231" ht="30" customHeight="1" x14ac:dyDescent="0.55000000000000004">
      <c r="A235">
        <f t="shared" si="498"/>
        <v>48</v>
      </c>
      <c r="B235" s="78">
        <f>VLOOKUP(F235,Countries!$D$5:$F$255,3,FALSE)</f>
        <v>4500000</v>
      </c>
      <c r="C235" s="83">
        <f t="shared" ca="1" si="499"/>
        <v>0.42629262926292627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8986</v>
      </c>
      <c r="H235" s="78">
        <f t="shared" ca="1" si="501"/>
        <v>155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>
        <f t="shared" si="572"/>
        <v>270.39999999999998</v>
      </c>
      <c r="FS235" s="77">
        <f t="shared" si="572"/>
        <v>307.39999999999998</v>
      </c>
      <c r="FT235" s="77">
        <f t="shared" si="572"/>
        <v>297.60000000000002</v>
      </c>
      <c r="FU235" s="77">
        <f t="shared" si="572"/>
        <v>292.60000000000002</v>
      </c>
      <c r="FV235" s="77">
        <f t="shared" si="556"/>
        <v>305</v>
      </c>
      <c r="FW235" s="77">
        <f t="shared" si="556"/>
        <v>372.8</v>
      </c>
      <c r="FX235" s="77">
        <f t="shared" si="556"/>
        <v>369.8</v>
      </c>
      <c r="FY235" s="77">
        <f t="shared" si="556"/>
        <v>398</v>
      </c>
      <c r="FZ235" s="77">
        <f t="shared" si="556"/>
        <v>422</v>
      </c>
      <c r="GA235" s="77">
        <f t="shared" si="556"/>
        <v>440</v>
      </c>
      <c r="GB235" s="77">
        <f t="shared" si="556"/>
        <v>399.4</v>
      </c>
      <c r="GC235" s="77">
        <f t="shared" si="556"/>
        <v>428.2</v>
      </c>
      <c r="GD235" s="77" t="e">
        <f t="shared" si="556"/>
        <v>#N/A</v>
      </c>
      <c r="GE235" s="77" t="e">
        <f t="shared" si="556"/>
        <v>#N/A</v>
      </c>
      <c r="GF235" s="77" t="e">
        <f t="shared" si="556"/>
        <v>#N/A</v>
      </c>
      <c r="GG235" s="77" t="e">
        <f t="shared" si="556"/>
        <v>#N/A</v>
      </c>
      <c r="GH235" s="77" t="e">
        <f t="shared" si="556"/>
        <v>#N/A</v>
      </c>
      <c r="GI235" s="77" t="e">
        <f t="shared" si="556"/>
        <v>#N/A</v>
      </c>
      <c r="GJ235" s="77" t="e">
        <f t="shared" si="556"/>
        <v>#N/A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55</v>
      </c>
      <c r="GW235" s="10">
        <f t="shared" ca="1" si="590"/>
        <v>155</v>
      </c>
      <c r="GX235" s="10">
        <f t="shared" ca="1" si="590"/>
        <v>155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5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42629262926292627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8986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4500000</v>
      </c>
      <c r="HO235" s="10">
        <f t="shared" ca="1" si="514"/>
        <v>0</v>
      </c>
      <c r="HP235">
        <f t="array" ref="HP235">LARGE(IF(ISNA(L235:FN235),"",L235:FN235),HP$2)</f>
        <v>155</v>
      </c>
      <c r="HQ235">
        <f t="array" ref="HQ235">LARGE(IF(ISNA(M235:GT235),"",M235:GT235),HQ$2)</f>
        <v>428.2</v>
      </c>
      <c r="HR235">
        <f t="array" ref="HR235">LARGE(IF(ISNA(N235:GU235),"",N235:GU235),HR$2)</f>
        <v>422</v>
      </c>
      <c r="HS235">
        <f t="array" aca="1" ref="HS235" ca="1">LARGE(IF(ISNA(O235:GV235),"",O235:GV235),HS$2)</f>
        <v>399.4</v>
      </c>
      <c r="HT235">
        <f t="array" aca="1" ref="HT235" ca="1">LARGE(IF(ISNA(P235:GW235),"",P235:GW235),HT$2)</f>
        <v>398</v>
      </c>
      <c r="HU235">
        <f t="array" aca="1" ref="HU235" ca="1">LARGE(IF(ISNA(Q235:GX235),"",Q235:GX235),HU$2)</f>
        <v>372.8</v>
      </c>
      <c r="HV235">
        <f t="array" aca="1" ref="HV235" ca="1">LARGE(IF(ISNA(R235:GY235),"",R235:GY235),HV$2)</f>
        <v>369.8</v>
      </c>
      <c r="HW235">
        <f t="shared" ca="1" si="515"/>
        <v>363.6</v>
      </c>
    </row>
    <row r="236" spans="1:231" ht="30" customHeight="1" x14ac:dyDescent="0.55000000000000004">
      <c r="A236">
        <f t="shared" si="498"/>
        <v>117</v>
      </c>
      <c r="B236" s="78">
        <f>VLOOKUP(F236,Countries!$D$5:$F$255,3,FALSE)</f>
        <v>3600000</v>
      </c>
      <c r="C236" s="83">
        <f t="shared" ca="1" si="499"/>
        <v>0.68228678537956888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5564</v>
      </c>
      <c r="H236" s="78">
        <f t="shared" ca="1" si="501"/>
        <v>124.79999999999998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>
        <f t="shared" si="572"/>
        <v>118</v>
      </c>
      <c r="FS236" s="77">
        <f t="shared" si="572"/>
        <v>103.2</v>
      </c>
      <c r="FT236" s="77">
        <f t="shared" si="572"/>
        <v>95.2</v>
      </c>
      <c r="FU236" s="77">
        <f t="shared" si="572"/>
        <v>83.6</v>
      </c>
      <c r="FV236" s="77">
        <f t="shared" si="556"/>
        <v>76.400000000000006</v>
      </c>
      <c r="FW236" s="77">
        <f t="shared" si="556"/>
        <v>59.8</v>
      </c>
      <c r="FX236" s="77">
        <f t="shared" si="556"/>
        <v>64.8</v>
      </c>
      <c r="FY236" s="77">
        <f t="shared" si="556"/>
        <v>65.400000000000006</v>
      </c>
      <c r="FZ236" s="77">
        <f t="shared" si="556"/>
        <v>66.2</v>
      </c>
      <c r="GA236" s="77">
        <f t="shared" si="556"/>
        <v>71.8</v>
      </c>
      <c r="GB236" s="77">
        <f t="shared" si="556"/>
        <v>78.400000000000006</v>
      </c>
      <c r="GC236" s="77">
        <f t="shared" si="556"/>
        <v>72.2</v>
      </c>
      <c r="GD236" s="77" t="e">
        <f t="shared" si="556"/>
        <v>#N/A</v>
      </c>
      <c r="GE236" s="77" t="e">
        <f t="shared" si="556"/>
        <v>#N/A</v>
      </c>
      <c r="GF236" s="77" t="e">
        <f t="shared" si="556"/>
        <v>#N/A</v>
      </c>
      <c r="GG236" s="77" t="e">
        <f t="shared" si="556"/>
        <v>#N/A</v>
      </c>
      <c r="GH236" s="77" t="e">
        <f t="shared" si="556"/>
        <v>#N/A</v>
      </c>
      <c r="GI236" s="77" t="e">
        <f t="shared" si="556"/>
        <v>#N/A</v>
      </c>
      <c r="GJ236" s="77" t="e">
        <f t="shared" si="556"/>
        <v>#N/A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24.8</v>
      </c>
      <c r="GW236" s="10">
        <f t="shared" ca="1" si="590"/>
        <v>124.8</v>
      </c>
      <c r="GX236" s="10">
        <f t="shared" ca="1" si="590"/>
        <v>124.8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24.79999999999998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68228678537956888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5564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79.6</v>
      </c>
      <c r="HV236">
        <f t="array" aca="1" ref="HV236" ca="1">LARGE(IF(ISNA(R236:GY236),"",R236:GY236),HV$2)</f>
        <v>179.6</v>
      </c>
      <c r="HW236">
        <f t="shared" ca="1" si="515"/>
        <v>182.91428571428568</v>
      </c>
    </row>
    <row r="237" spans="1:231" ht="30" customHeight="1" x14ac:dyDescent="0.55000000000000004">
      <c r="A237">
        <f t="shared" si="498"/>
        <v>90</v>
      </c>
      <c r="B237" s="78">
        <f>VLOOKUP(F237,Countries!$D$5:$F$255,3,FALSE)</f>
        <v>33700000</v>
      </c>
      <c r="C237" s="83">
        <f t="shared" ca="1" si="499"/>
        <v>0.84131978349185699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83867</v>
      </c>
      <c r="H237" s="78">
        <f t="shared" ca="1" si="501"/>
        <v>1994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>
        <f t="shared" si="572"/>
        <v>2240.6</v>
      </c>
      <c r="FS237" s="77">
        <f t="shared" si="572"/>
        <v>2274</v>
      </c>
      <c r="FT237" s="77">
        <f t="shared" si="572"/>
        <v>2150.1999999999998</v>
      </c>
      <c r="FU237" s="77">
        <f t="shared" si="572"/>
        <v>2198.6</v>
      </c>
      <c r="FV237" s="77">
        <f t="shared" si="556"/>
        <v>2284.4</v>
      </c>
      <c r="FW237" s="77">
        <f t="shared" si="556"/>
        <v>2251.6</v>
      </c>
      <c r="FX237" s="77">
        <f t="shared" si="556"/>
        <v>2396.1999999999998</v>
      </c>
      <c r="FY237" s="77">
        <f t="shared" si="556"/>
        <v>2583.8000000000002</v>
      </c>
      <c r="FZ237" s="77">
        <f t="shared" si="556"/>
        <v>2561</v>
      </c>
      <c r="GA237" s="77">
        <f t="shared" si="556"/>
        <v>2458.6</v>
      </c>
      <c r="GB237" s="77">
        <f t="shared" si="556"/>
        <v>2429</v>
      </c>
      <c r="GC237" s="77">
        <f t="shared" si="556"/>
        <v>2281.4</v>
      </c>
      <c r="GD237" s="77" t="e">
        <f t="shared" si="556"/>
        <v>#N/A</v>
      </c>
      <c r="GE237" s="77" t="e">
        <f t="shared" si="556"/>
        <v>#N/A</v>
      </c>
      <c r="GF237" s="77" t="e">
        <f t="shared" si="556"/>
        <v>#N/A</v>
      </c>
      <c r="GG237" s="77" t="e">
        <f t="shared" si="556"/>
        <v>#N/A</v>
      </c>
      <c r="GH237" s="77" t="e">
        <f t="shared" si="556"/>
        <v>#N/A</v>
      </c>
      <c r="GI237" s="77" t="e">
        <f t="shared" si="556"/>
        <v>#N/A</v>
      </c>
      <c r="GJ237" s="77" t="e">
        <f t="shared" si="556"/>
        <v>#N/A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1994</v>
      </c>
      <c r="GW237" s="10">
        <f t="shared" ca="1" si="590"/>
        <v>1994</v>
      </c>
      <c r="GX237" s="10">
        <f t="shared" ca="1" si="590"/>
        <v>1994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1994</v>
      </c>
      <c r="HD237" s="10" t="b">
        <f t="shared" ca="1" si="517"/>
        <v>0</v>
      </c>
      <c r="HE237" s="10">
        <f t="array" ref="HE237">MAX(IF(ISNA(L237:FN237),"",L237:FN237))</f>
        <v>2180</v>
      </c>
      <c r="HF237" s="49">
        <f t="shared" ca="1" si="537"/>
        <v>0.84131978349185699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83867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33700000</v>
      </c>
      <c r="HO237" s="10">
        <f t="shared" ca="1" si="514"/>
        <v>0</v>
      </c>
      <c r="HP237">
        <f t="array" ref="HP237">LARGE(IF(ISNA(L237:FN237),"",L237:FN237),HP$2)</f>
        <v>2180</v>
      </c>
      <c r="HQ237">
        <f t="array" ref="HQ237">LARGE(IF(ISNA(M237:GT237),"",M237:GT237),HQ$2)</f>
        <v>2561</v>
      </c>
      <c r="HR237">
        <f t="array" ref="HR237">LARGE(IF(ISNA(N237:GU237),"",N237:GU237),HR$2)</f>
        <v>2458.6</v>
      </c>
      <c r="HS237">
        <f t="array" aca="1" ref="HS237" ca="1">LARGE(IF(ISNA(O237:GV237),"",O237:GV237),HS$2)</f>
        <v>2429</v>
      </c>
      <c r="HT237">
        <f t="array" aca="1" ref="HT237" ca="1">LARGE(IF(ISNA(P237:GW237),"",P237:GW237),HT$2)</f>
        <v>2396.1999999999998</v>
      </c>
      <c r="HU237">
        <f t="array" aca="1" ref="HU237" ca="1">LARGE(IF(ISNA(Q237:GX237),"",Q237:GX237),HU$2)</f>
        <v>2284.4</v>
      </c>
      <c r="HV237">
        <f t="array" aca="1" ref="HV237" ca="1">LARGE(IF(ISNA(R237:GY237),"",R237:GY237),HV$2)</f>
        <v>2281.4</v>
      </c>
      <c r="HW237">
        <f t="shared" ca="1" si="515"/>
        <v>2370.0857142857139</v>
      </c>
    </row>
    <row r="238" spans="1:231" ht="30" customHeight="1" x14ac:dyDescent="0.55000000000000004">
      <c r="A238">
        <f t="shared" si="498"/>
        <v>119</v>
      </c>
      <c r="B238" s="78">
        <f>VLOOKUP(F238,Countries!$D$5:$F$255,3,FALSE)</f>
        <v>116100000</v>
      </c>
      <c r="C238" s="83">
        <f t="shared" ca="1" si="499"/>
        <v>0.75586148963972355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317635</v>
      </c>
      <c r="H238" s="78">
        <f t="shared" ca="1" si="501"/>
        <v>4627.5999999999995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>
        <f t="shared" si="572"/>
        <v>6301.6</v>
      </c>
      <c r="FS238" s="77">
        <f t="shared" si="572"/>
        <v>6151.8</v>
      </c>
      <c r="FT238" s="77">
        <f t="shared" si="572"/>
        <v>5996</v>
      </c>
      <c r="FU238" s="77">
        <f t="shared" si="572"/>
        <v>5899.4</v>
      </c>
      <c r="FV238" s="77">
        <f t="shared" si="556"/>
        <v>5950.4</v>
      </c>
      <c r="FW238" s="77">
        <f t="shared" si="556"/>
        <v>6023.6</v>
      </c>
      <c r="FX238" s="77">
        <f t="shared" si="556"/>
        <v>6465.2</v>
      </c>
      <c r="FY238" s="77">
        <f t="shared" si="556"/>
        <v>6703.6</v>
      </c>
      <c r="FZ238" s="77">
        <f t="shared" si="556"/>
        <v>6348.4</v>
      </c>
      <c r="GA238" s="77">
        <f t="shared" si="556"/>
        <v>5886.4</v>
      </c>
      <c r="GB238" s="77">
        <f t="shared" si="556"/>
        <v>5840.6</v>
      </c>
      <c r="GC238" s="77">
        <f t="shared" si="556"/>
        <v>5692.2</v>
      </c>
      <c r="GD238" s="77" t="e">
        <f t="shared" si="556"/>
        <v>#N/A</v>
      </c>
      <c r="GE238" s="77" t="e">
        <f t="shared" si="556"/>
        <v>#N/A</v>
      </c>
      <c r="GF238" s="77" t="e">
        <f t="shared" si="556"/>
        <v>#N/A</v>
      </c>
      <c r="GG238" s="77" t="e">
        <f t="shared" si="556"/>
        <v>#N/A</v>
      </c>
      <c r="GH238" s="77" t="e">
        <f t="shared" si="556"/>
        <v>#N/A</v>
      </c>
      <c r="GI238" s="77" t="e">
        <f t="shared" si="556"/>
        <v>#N/A</v>
      </c>
      <c r="GJ238" s="77" t="e">
        <f t="shared" si="556"/>
        <v>#N/A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4627.6000000000004</v>
      </c>
      <c r="GW238" s="10">
        <f t="shared" ca="1" si="590"/>
        <v>4627.6000000000004</v>
      </c>
      <c r="GX238" s="10">
        <f t="shared" ca="1" si="590"/>
        <v>4627.6000000000004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627.5999999999995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75586148963972355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317635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116100000</v>
      </c>
      <c r="HO238" s="10">
        <f t="shared" ca="1" si="514"/>
        <v>0</v>
      </c>
      <c r="HP238">
        <f t="array" ref="HP238">LARGE(IF(ISNA(L238:FN238),"",L238:FN238),HP$2)</f>
        <v>5569.4</v>
      </c>
      <c r="HQ238">
        <f t="array" ref="HQ238">LARGE(IF(ISNA(M238:GT238),"",M238:GT238),HQ$2)</f>
        <v>6465.2</v>
      </c>
      <c r="HR238">
        <f t="array" ref="HR238">LARGE(IF(ISNA(N238:GU238),"",N238:GU238),HR$2)</f>
        <v>6348.4</v>
      </c>
      <c r="HS238">
        <f t="array" aca="1" ref="HS238" ca="1">LARGE(IF(ISNA(O238:GV238),"",O238:GV238),HS$2)</f>
        <v>6301.6</v>
      </c>
      <c r="HT238">
        <f t="array" aca="1" ref="HT238" ca="1">LARGE(IF(ISNA(P238:GW238),"",P238:GW238),HT$2)</f>
        <v>6151.8</v>
      </c>
      <c r="HU238">
        <f t="array" aca="1" ref="HU238" ca="1">LARGE(IF(ISNA(Q238:GX238),"",Q238:GX238),HU$2)</f>
        <v>6023.6</v>
      </c>
      <c r="HV238">
        <f t="array" aca="1" ref="HV238" ca="1">LARGE(IF(ISNA(R238:GY238),"",R238:GY238),HV$2)</f>
        <v>5996</v>
      </c>
      <c r="HW238">
        <f t="shared" ca="1" si="515"/>
        <v>6122.2857142857147</v>
      </c>
    </row>
    <row r="239" spans="1:231" ht="30" customHeight="1" x14ac:dyDescent="0.55000000000000004">
      <c r="A239">
        <f t="shared" si="498"/>
        <v>83</v>
      </c>
      <c r="B239" s="78">
        <f>VLOOKUP(F239,Countries!$D$5:$F$255,3,FALSE)</f>
        <v>8400000</v>
      </c>
      <c r="C239" s="83">
        <f t="shared" ca="1" si="499"/>
        <v>0.98341097221756757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30036</v>
      </c>
      <c r="H239" s="78">
        <f t="shared" ca="1" si="501"/>
        <v>838.39999999999986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>
        <f t="shared" si="572"/>
        <v>820.6</v>
      </c>
      <c r="FS239" s="77">
        <f t="shared" si="572"/>
        <v>877</v>
      </c>
      <c r="FT239" s="77">
        <f t="shared" si="572"/>
        <v>880.6</v>
      </c>
      <c r="FU239" s="77">
        <f t="shared" si="572"/>
        <v>861.6</v>
      </c>
      <c r="FV239" s="77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772.4</v>
      </c>
      <c r="FW239" s="77">
        <f t="shared" si="592"/>
        <v>692.6</v>
      </c>
      <c r="FX239" s="77">
        <f t="shared" si="592"/>
        <v>622</v>
      </c>
      <c r="FY239" s="77">
        <f t="shared" si="592"/>
        <v>583.6</v>
      </c>
      <c r="FZ239" s="77">
        <f t="shared" si="592"/>
        <v>532.4</v>
      </c>
      <c r="GA239" s="77">
        <f t="shared" si="592"/>
        <v>520.20000000000005</v>
      </c>
      <c r="GB239" s="77">
        <f t="shared" si="592"/>
        <v>439</v>
      </c>
      <c r="GC239" s="77">
        <f t="shared" si="592"/>
        <v>596.6</v>
      </c>
      <c r="GD239" s="77" t="e">
        <f t="shared" si="592"/>
        <v>#N/A</v>
      </c>
      <c r="GE239" s="77" t="e">
        <f t="shared" si="592"/>
        <v>#N/A</v>
      </c>
      <c r="GF239" s="77" t="e">
        <f t="shared" si="592"/>
        <v>#N/A</v>
      </c>
      <c r="GG239" s="77" t="e">
        <f t="shared" si="592"/>
        <v>#N/A</v>
      </c>
      <c r="GH239" s="77" t="e">
        <f t="shared" si="592"/>
        <v>#N/A</v>
      </c>
      <c r="GI239" s="77" t="e">
        <f t="shared" si="592"/>
        <v>#N/A</v>
      </c>
      <c r="GJ239" s="77" t="e">
        <f t="shared" si="592"/>
        <v>#N/A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838.4</v>
      </c>
      <c r="GW239" s="10">
        <f t="shared" ca="1" si="590"/>
        <v>838.4</v>
      </c>
      <c r="GX239" s="10">
        <f t="shared" ca="1" si="590"/>
        <v>838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38.39999999999986</v>
      </c>
      <c r="HD239" s="10" t="b">
        <f t="shared" ca="1" si="517"/>
        <v>0</v>
      </c>
      <c r="HE239" s="10">
        <f t="array" ref="HE239">MAX(IF(ISNA(L239:FN239),"",L239:FN239))</f>
        <v>849.4</v>
      </c>
      <c r="HF239" s="49">
        <f t="shared" ca="1" si="537"/>
        <v>0.98341097221756757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30036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877</v>
      </c>
      <c r="HR239">
        <f t="array" ref="HR239">LARGE(IF(ISNA(N239:GU239),"",N239:GU239),HR$2)</f>
        <v>861.6</v>
      </c>
      <c r="HS239">
        <f t="array" aca="1" ref="HS239" ca="1">LARGE(IF(ISNA(O239:GV239),"",O239:GV239),HS$2)</f>
        <v>853.6</v>
      </c>
      <c r="HT239">
        <f t="array" aca="1" ref="HT239" ca="1">LARGE(IF(ISNA(P239:GW239),"",P239:GW239),HT$2)</f>
        <v>849.4</v>
      </c>
      <c r="HU239">
        <f t="array" aca="1" ref="HU239" ca="1">LARGE(IF(ISNA(Q239:GX239),"",Q239:GX239),HU$2)</f>
        <v>838.4</v>
      </c>
      <c r="HV239">
        <f t="array" aca="1" ref="HV239" ca="1">LARGE(IF(ISNA(R239:GY239),"",R239:GY239),HV$2)</f>
        <v>838.4</v>
      </c>
      <c r="HW239">
        <f t="shared" ca="1" si="515"/>
        <v>852.54285714285709</v>
      </c>
    </row>
    <row r="240" spans="1:231" ht="30" customHeight="1" x14ac:dyDescent="0.55000000000000004">
      <c r="A240">
        <f t="shared" si="498"/>
        <v>181</v>
      </c>
      <c r="B240" s="78">
        <f>VLOOKUP(F240,Countries!$D$5:$F$255,3,FALSE)</f>
        <v>45600000</v>
      </c>
      <c r="C240" s="83">
        <f t="shared" ca="1" si="499"/>
        <v>0.95264606724196588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56779</v>
      </c>
      <c r="H240" s="78">
        <f t="shared" ca="1" si="501"/>
        <v>880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>
        <f t="shared" si="589"/>
        <v>818</v>
      </c>
      <c r="FS240" s="77">
        <f t="shared" si="589"/>
        <v>842.8</v>
      </c>
      <c r="FT240" s="77">
        <f t="shared" si="589"/>
        <v>825.8</v>
      </c>
      <c r="FU240" s="77">
        <f t="shared" si="589"/>
        <v>760.2</v>
      </c>
      <c r="FV240" s="77">
        <f t="shared" si="592"/>
        <v>750.4</v>
      </c>
      <c r="FW240" s="77">
        <f t="shared" si="592"/>
        <v>731.4</v>
      </c>
      <c r="FX240" s="77">
        <f t="shared" si="592"/>
        <v>729.6</v>
      </c>
      <c r="FY240" s="77">
        <f t="shared" si="592"/>
        <v>777.6</v>
      </c>
      <c r="FZ240" s="77">
        <f t="shared" si="592"/>
        <v>805</v>
      </c>
      <c r="GA240" s="77">
        <f t="shared" si="592"/>
        <v>765.6</v>
      </c>
      <c r="GB240" s="77">
        <f t="shared" si="592"/>
        <v>729.2</v>
      </c>
      <c r="GC240" s="77">
        <f t="shared" si="592"/>
        <v>732.6</v>
      </c>
      <c r="GD240" s="77" t="e">
        <f t="shared" si="592"/>
        <v>#N/A</v>
      </c>
      <c r="GE240" s="77" t="e">
        <f t="shared" si="592"/>
        <v>#N/A</v>
      </c>
      <c r="GF240" s="77" t="e">
        <f t="shared" si="592"/>
        <v>#N/A</v>
      </c>
      <c r="GG240" s="77" t="e">
        <f t="shared" si="592"/>
        <v>#N/A</v>
      </c>
      <c r="GH240" s="77" t="e">
        <f t="shared" si="592"/>
        <v>#N/A</v>
      </c>
      <c r="GI240" s="77" t="e">
        <f t="shared" si="592"/>
        <v>#N/A</v>
      </c>
      <c r="GJ240" s="77" t="e">
        <f t="shared" si="592"/>
        <v>#N/A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880</v>
      </c>
      <c r="GW240" s="10">
        <f t="shared" ca="1" si="590"/>
        <v>880</v>
      </c>
      <c r="GX240" s="10">
        <f t="shared" ca="1" si="590"/>
        <v>880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880</v>
      </c>
      <c r="HD240" s="10" t="b">
        <f t="shared" ca="1" si="517"/>
        <v>0</v>
      </c>
      <c r="HE240" s="10">
        <f t="array" ref="HE240">MAX(IF(ISNA(L240:FN240),"",L240:FN240))</f>
        <v>991</v>
      </c>
      <c r="HF240" s="49">
        <f t="shared" ca="1" si="537"/>
        <v>0.95264606724196588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56779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22.8</v>
      </c>
      <c r="HT240">
        <f t="array" aca="1" ref="HT240" ca="1">LARGE(IF(ISNA(P240:GW240),"",P240:GW240),HT$2)</f>
        <v>880</v>
      </c>
      <c r="HU240">
        <f t="array" aca="1" ref="HU240" ca="1">LARGE(IF(ISNA(Q240:GX240),"",Q240:GX240),HU$2)</f>
        <v>880</v>
      </c>
      <c r="HV240">
        <f t="array" aca="1" ref="HV240" ca="1">LARGE(IF(ISNA(R240:GY240),"",R240:GY240),HV$2)</f>
        <v>880</v>
      </c>
      <c r="HW240">
        <f t="shared" ca="1" si="515"/>
        <v>923.74285714285713</v>
      </c>
    </row>
    <row r="241" spans="1:231" ht="30" customHeight="1" x14ac:dyDescent="0.55000000000000004">
      <c r="A241">
        <f t="shared" si="498"/>
        <v>247</v>
      </c>
      <c r="B241" s="78">
        <f>VLOOKUP(F241,Countries!$D$5:$F$255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>
        <f t="shared" si="589"/>
        <v>0</v>
      </c>
      <c r="FS241" s="77">
        <f t="shared" si="589"/>
        <v>0</v>
      </c>
      <c r="FT241" s="77">
        <f t="shared" si="589"/>
        <v>0</v>
      </c>
      <c r="FU241" s="77">
        <f t="shared" si="589"/>
        <v>0</v>
      </c>
      <c r="FV241" s="77">
        <f t="shared" si="592"/>
        <v>0</v>
      </c>
      <c r="FW241" s="77">
        <f t="shared" si="592"/>
        <v>0</v>
      </c>
      <c r="FX241" s="77">
        <f t="shared" si="592"/>
        <v>0</v>
      </c>
      <c r="FY241" s="77">
        <f t="shared" si="592"/>
        <v>0</v>
      </c>
      <c r="FZ241" s="77">
        <f t="shared" si="592"/>
        <v>0</v>
      </c>
      <c r="GA241" s="77">
        <f t="shared" si="592"/>
        <v>0</v>
      </c>
      <c r="GB241" s="77">
        <f t="shared" si="592"/>
        <v>0</v>
      </c>
      <c r="GC241" s="77">
        <f t="shared" si="592"/>
        <v>0</v>
      </c>
      <c r="GD241" s="77" t="e">
        <f t="shared" si="592"/>
        <v>#N/A</v>
      </c>
      <c r="GE241" s="77" t="e">
        <f t="shared" si="592"/>
        <v>#N/A</v>
      </c>
      <c r="GF241" s="77" t="e">
        <f t="shared" si="592"/>
        <v>#N/A</v>
      </c>
      <c r="GG241" s="77" t="e">
        <f t="shared" si="592"/>
        <v>#N/A</v>
      </c>
      <c r="GH241" s="77" t="e">
        <f t="shared" si="592"/>
        <v>#N/A</v>
      </c>
      <c r="GI241" s="77" t="e">
        <f t="shared" si="592"/>
        <v>#N/A</v>
      </c>
      <c r="GJ241" s="77" t="e">
        <f t="shared" si="592"/>
        <v>#N/A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5</v>
      </c>
      <c r="B242" s="78">
        <f>VLOOKUP(F242,Countries!$D$5:$F$255,3,FALSE)</f>
        <v>428000000</v>
      </c>
      <c r="C242" s="83">
        <f t="shared" ca="1" si="499"/>
        <v>1.7510424012543051</v>
      </c>
      <c r="D242" s="77" t="str">
        <f>VLOOKUP(F242,Countries!$D$5:$E$254,2,FALSE)</f>
        <v>ContSouthAmerica</v>
      </c>
      <c r="E242" s="77" t="str">
        <f>VLOOKUP(F242,Countries!$D$5:$G$254,4,FALSE)</f>
        <v>_SouthAmerica</v>
      </c>
      <c r="F242" s="77" t="str">
        <f>Infections!A250</f>
        <v>South America</v>
      </c>
      <c r="G242" s="77">
        <f t="shared" ca="1" si="500"/>
        <v>3098213</v>
      </c>
      <c r="H242" s="78">
        <f t="shared" ca="1" si="501"/>
        <v>51150.400000000009</v>
      </c>
      <c r="I242" s="97" t="str">
        <f t="shared" si="502"/>
        <v>South America</v>
      </c>
      <c r="J242" s="77">
        <f t="shared" si="503"/>
        <v>0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0</v>
      </c>
      <c r="P242" s="77">
        <f t="shared" si="574"/>
        <v>0</v>
      </c>
      <c r="Q242" s="77">
        <f t="shared" si="574"/>
        <v>0</v>
      </c>
      <c r="R242" s="77">
        <f t="shared" si="574"/>
        <v>0</v>
      </c>
      <c r="S242" s="77">
        <f t="shared" si="574"/>
        <v>0</v>
      </c>
      <c r="T242" s="77">
        <f t="shared" si="574"/>
        <v>0</v>
      </c>
      <c r="U242" s="77">
        <f t="shared" si="574"/>
        <v>0</v>
      </c>
      <c r="V242" s="77">
        <f t="shared" si="575"/>
        <v>0</v>
      </c>
      <c r="W242" s="77">
        <f t="shared" si="575"/>
        <v>0</v>
      </c>
      <c r="X242" s="77">
        <f t="shared" si="575"/>
        <v>0</v>
      </c>
      <c r="Y242" s="77">
        <f t="shared" si="575"/>
        <v>0</v>
      </c>
      <c r="Z242" s="77">
        <f t="shared" si="575"/>
        <v>0</v>
      </c>
      <c r="AA242" s="77">
        <f t="shared" si="575"/>
        <v>0</v>
      </c>
      <c r="AB242" s="77">
        <f t="shared" si="575"/>
        <v>0</v>
      </c>
      <c r="AC242" s="77">
        <f t="shared" si="575"/>
        <v>0</v>
      </c>
      <c r="AD242" s="77">
        <f t="shared" si="575"/>
        <v>0</v>
      </c>
      <c r="AE242" s="77">
        <f t="shared" si="575"/>
        <v>0</v>
      </c>
      <c r="AF242" s="77">
        <f t="shared" si="576"/>
        <v>0</v>
      </c>
      <c r="AG242" s="77">
        <f t="shared" si="576"/>
        <v>0</v>
      </c>
      <c r="AH242" s="77">
        <f t="shared" si="576"/>
        <v>0</v>
      </c>
      <c r="AI242" s="77">
        <f t="shared" si="576"/>
        <v>0</v>
      </c>
      <c r="AJ242" s="77">
        <f t="shared" si="576"/>
        <v>0</v>
      </c>
      <c r="AK242" s="77">
        <f t="shared" si="576"/>
        <v>0</v>
      </c>
      <c r="AL242" s="77">
        <f t="shared" si="576"/>
        <v>0</v>
      </c>
      <c r="AM242" s="77">
        <f t="shared" si="576"/>
        <v>0</v>
      </c>
      <c r="AN242" s="77">
        <f t="shared" si="576"/>
        <v>0</v>
      </c>
      <c r="AO242" s="77">
        <f t="shared" si="576"/>
        <v>0</v>
      </c>
      <c r="AP242" s="77">
        <f t="shared" si="577"/>
        <v>0</v>
      </c>
      <c r="AQ242" s="77">
        <f t="shared" si="577"/>
        <v>0</v>
      </c>
      <c r="AR242" s="77">
        <f t="shared" si="577"/>
        <v>0</v>
      </c>
      <c r="AS242" s="77">
        <f t="shared" si="577"/>
        <v>0.2</v>
      </c>
      <c r="AT242" s="77">
        <f t="shared" si="577"/>
        <v>0.2</v>
      </c>
      <c r="AU242" s="77">
        <f t="shared" si="577"/>
        <v>0.2</v>
      </c>
      <c r="AV242" s="77">
        <f t="shared" si="577"/>
        <v>0.4</v>
      </c>
      <c r="AW242" s="77">
        <f t="shared" si="577"/>
        <v>1.8</v>
      </c>
      <c r="AX242" s="77">
        <f t="shared" si="577"/>
        <v>1.6</v>
      </c>
      <c r="AY242" s="77">
        <f t="shared" si="577"/>
        <v>2.2000000000000002</v>
      </c>
      <c r="AZ242" s="77">
        <f t="shared" si="578"/>
        <v>3.2</v>
      </c>
      <c r="BA242" s="77">
        <f t="shared" si="578"/>
        <v>4.2</v>
      </c>
      <c r="BB242" s="77">
        <f t="shared" si="578"/>
        <v>5.4</v>
      </c>
      <c r="BC242" s="77">
        <f t="shared" si="578"/>
        <v>6.6</v>
      </c>
      <c r="BD242" s="77">
        <f t="shared" si="578"/>
        <v>11</v>
      </c>
      <c r="BE242" s="77">
        <f t="shared" si="578"/>
        <v>11.4</v>
      </c>
      <c r="BF242" s="77">
        <f t="shared" si="578"/>
        <v>14.6</v>
      </c>
      <c r="BG242" s="77">
        <f t="shared" si="578"/>
        <v>18.600000000000001</v>
      </c>
      <c r="BH242" s="77">
        <f t="shared" si="578"/>
        <v>21.8</v>
      </c>
      <c r="BI242" s="77">
        <f t="shared" si="578"/>
        <v>47.8</v>
      </c>
      <c r="BJ242" s="77">
        <f t="shared" si="579"/>
        <v>61</v>
      </c>
      <c r="BK242" s="77">
        <f t="shared" si="579"/>
        <v>70</v>
      </c>
      <c r="BL242" s="77">
        <f t="shared" si="579"/>
        <v>110.6</v>
      </c>
      <c r="BM242" s="77">
        <f t="shared" si="579"/>
        <v>165.2</v>
      </c>
      <c r="BN242" s="77">
        <f t="shared" si="579"/>
        <v>184.4</v>
      </c>
      <c r="BO242" s="77">
        <f t="shared" si="579"/>
        <v>269</v>
      </c>
      <c r="BP242" s="77">
        <f t="shared" si="579"/>
        <v>387.6</v>
      </c>
      <c r="BQ242" s="77">
        <f t="shared" si="579"/>
        <v>500.6</v>
      </c>
      <c r="BR242" s="77">
        <f t="shared" si="579"/>
        <v>690</v>
      </c>
      <c r="BS242" s="77">
        <f t="shared" si="579"/>
        <v>813.8</v>
      </c>
      <c r="BT242" s="77">
        <f t="shared" si="580"/>
        <v>898.6</v>
      </c>
      <c r="BU242" s="77">
        <f t="shared" si="580"/>
        <v>952</v>
      </c>
      <c r="BV242" s="77">
        <f t="shared" si="580"/>
        <v>1038.8</v>
      </c>
      <c r="BW242" s="77">
        <f t="shared" si="580"/>
        <v>1048.4000000000001</v>
      </c>
      <c r="BX242" s="77">
        <f t="shared" si="580"/>
        <v>1168.8</v>
      </c>
      <c r="BY242" s="77">
        <f t="shared" si="580"/>
        <v>1225.5999999999999</v>
      </c>
      <c r="BZ242" s="77">
        <f t="shared" si="580"/>
        <v>1255.5999999999999</v>
      </c>
      <c r="CA242" s="77">
        <f t="shared" si="580"/>
        <v>1495.8</v>
      </c>
      <c r="CB242" s="77">
        <f t="shared" si="580"/>
        <v>1755.4</v>
      </c>
      <c r="CC242" s="77">
        <f t="shared" si="580"/>
        <v>1947.4</v>
      </c>
      <c r="CD242" s="77">
        <f t="shared" si="581"/>
        <v>2142.6</v>
      </c>
      <c r="CE242" s="77">
        <f t="shared" si="581"/>
        <v>2401</v>
      </c>
      <c r="CF242" s="77">
        <f t="shared" si="581"/>
        <v>2357</v>
      </c>
      <c r="CG242" s="77">
        <f t="shared" si="581"/>
        <v>2267.8000000000002</v>
      </c>
      <c r="CH242" s="77">
        <f t="shared" si="581"/>
        <v>2392</v>
      </c>
      <c r="CI242" s="77">
        <f t="shared" si="581"/>
        <v>3018</v>
      </c>
      <c r="CJ242" s="77">
        <f t="shared" si="581"/>
        <v>3428</v>
      </c>
      <c r="CK242" s="77">
        <f t="shared" si="581"/>
        <v>4128.6000000000004</v>
      </c>
      <c r="CL242" s="77">
        <f t="shared" si="581"/>
        <v>4306.2</v>
      </c>
      <c r="CM242" s="77">
        <f t="shared" si="581"/>
        <v>4324.6000000000004</v>
      </c>
      <c r="CN242" s="77">
        <f t="shared" si="582"/>
        <v>4132</v>
      </c>
      <c r="CO242" s="77">
        <f t="shared" si="582"/>
        <v>3898.8</v>
      </c>
      <c r="CP242" s="77">
        <f t="shared" si="582"/>
        <v>3873.4</v>
      </c>
      <c r="CQ242" s="77">
        <f t="shared" si="582"/>
        <v>4176.3999999999996</v>
      </c>
      <c r="CR242" s="77">
        <f t="shared" si="582"/>
        <v>4700.3999999999996</v>
      </c>
      <c r="CS242" s="77">
        <f t="shared" si="582"/>
        <v>4909.8</v>
      </c>
      <c r="CT242" s="77">
        <f t="shared" si="582"/>
        <v>5243.2</v>
      </c>
      <c r="CU242" s="77">
        <f t="shared" si="582"/>
        <v>5040.3999999999996</v>
      </c>
      <c r="CV242" s="77">
        <f t="shared" si="582"/>
        <v>5115.2</v>
      </c>
      <c r="CW242" s="77">
        <f t="shared" si="582"/>
        <v>5097.2</v>
      </c>
      <c r="CX242" s="77">
        <f t="shared" si="583"/>
        <v>5562</v>
      </c>
      <c r="CY242" s="77">
        <f t="shared" si="583"/>
        <v>8138.8</v>
      </c>
      <c r="CZ242" s="77">
        <f t="shared" si="583"/>
        <v>9288.2000000000007</v>
      </c>
      <c r="DA242" s="77">
        <f t="shared" si="583"/>
        <v>9735.6</v>
      </c>
      <c r="DB242" s="77">
        <f t="shared" si="583"/>
        <v>10030</v>
      </c>
      <c r="DC242" s="77">
        <f t="shared" si="583"/>
        <v>10613.4</v>
      </c>
      <c r="DD242" s="77">
        <f t="shared" si="583"/>
        <v>9235.2000000000007</v>
      </c>
      <c r="DE242" s="77">
        <f t="shared" si="583"/>
        <v>9743.7999999999993</v>
      </c>
      <c r="DF242" s="77">
        <f t="shared" si="583"/>
        <v>10719.2</v>
      </c>
      <c r="DG242" s="77">
        <f t="shared" si="583"/>
        <v>11416.6</v>
      </c>
      <c r="DH242" s="77">
        <f t="shared" si="584"/>
        <v>11795.8</v>
      </c>
      <c r="DI242" s="77">
        <f t="shared" si="584"/>
        <v>12106.6</v>
      </c>
      <c r="DJ242" s="77">
        <f t="shared" si="584"/>
        <v>12212.6</v>
      </c>
      <c r="DK242" s="77">
        <f t="shared" si="584"/>
        <v>13201.8</v>
      </c>
      <c r="DL242" s="77">
        <f t="shared" si="584"/>
        <v>13903.8</v>
      </c>
      <c r="DM242" s="77">
        <f t="shared" si="584"/>
        <v>14588.6</v>
      </c>
      <c r="DN242" s="77">
        <f t="shared" si="584"/>
        <v>15168.4</v>
      </c>
      <c r="DO242" s="77">
        <f t="shared" si="584"/>
        <v>15024.4</v>
      </c>
      <c r="DP242" s="77">
        <f t="shared" si="584"/>
        <v>13834</v>
      </c>
      <c r="DQ242" s="77">
        <f t="shared" si="584"/>
        <v>14177.4</v>
      </c>
      <c r="DR242" s="77">
        <f t="shared" si="585"/>
        <v>15085.6</v>
      </c>
      <c r="DS242" s="77">
        <f t="shared" si="585"/>
        <v>16316</v>
      </c>
      <c r="DT242" s="77">
        <f t="shared" si="585"/>
        <v>19020</v>
      </c>
      <c r="DU242" s="77">
        <f t="shared" si="585"/>
        <v>21266.6</v>
      </c>
      <c r="DV242" s="77">
        <f t="shared" si="585"/>
        <v>21207.599999999999</v>
      </c>
      <c r="DW242" s="77">
        <f t="shared" si="585"/>
        <v>21417.599999999999</v>
      </c>
      <c r="DX242" s="77">
        <f t="shared" si="585"/>
        <v>22537.4</v>
      </c>
      <c r="DY242" s="77">
        <f t="shared" si="585"/>
        <v>23523.599999999999</v>
      </c>
      <c r="DZ242" s="77">
        <f t="shared" si="585"/>
        <v>24986.2</v>
      </c>
      <c r="EA242" s="77">
        <f t="shared" si="585"/>
        <v>28071.200000000001</v>
      </c>
      <c r="EB242" s="77">
        <f t="shared" si="586"/>
        <v>29211.4</v>
      </c>
      <c r="EC242" s="77">
        <f t="shared" si="586"/>
        <v>29182.2</v>
      </c>
      <c r="ED242" s="77">
        <f t="shared" si="586"/>
        <v>27658.799999999999</v>
      </c>
      <c r="EE242" s="77">
        <f t="shared" si="586"/>
        <v>27470.799999999999</v>
      </c>
      <c r="EF242" s="77">
        <f t="shared" si="586"/>
        <v>28245.4</v>
      </c>
      <c r="EG242" s="77">
        <f t="shared" si="586"/>
        <v>30658.799999999999</v>
      </c>
      <c r="EH242" s="77">
        <f t="shared" si="586"/>
        <v>32058.2</v>
      </c>
      <c r="EI242" s="77">
        <f t="shared" si="586"/>
        <v>38365</v>
      </c>
      <c r="EJ242" s="77">
        <f t="shared" si="586"/>
        <v>39178.199999999997</v>
      </c>
      <c r="EK242" s="77">
        <f t="shared" si="586"/>
        <v>37504.400000000001</v>
      </c>
      <c r="EL242" s="77">
        <f t="shared" si="587"/>
        <v>37002</v>
      </c>
      <c r="EM242" s="77">
        <f t="shared" si="587"/>
        <v>39509.800000000003</v>
      </c>
      <c r="EN242" s="77">
        <f t="shared" si="587"/>
        <v>37198.400000000001</v>
      </c>
      <c r="EO242" s="77">
        <f t="shared" si="587"/>
        <v>39401.199999999997</v>
      </c>
      <c r="EP242" s="77">
        <f t="shared" si="587"/>
        <v>42152.800000000003</v>
      </c>
      <c r="EQ242" s="77">
        <f t="shared" si="587"/>
        <v>41504.800000000003</v>
      </c>
      <c r="ER242" s="77">
        <f t="shared" si="587"/>
        <v>37879.800000000003</v>
      </c>
      <c r="ES242" s="77">
        <f t="shared" si="587"/>
        <v>37788.400000000001</v>
      </c>
      <c r="ET242" s="77">
        <f t="shared" si="587"/>
        <v>38675.800000000003</v>
      </c>
      <c r="EU242" s="77">
        <f t="shared" si="587"/>
        <v>39980</v>
      </c>
      <c r="EV242" s="77">
        <f t="shared" si="588"/>
        <v>40998.6</v>
      </c>
      <c r="EW242" s="77">
        <f t="shared" si="588"/>
        <v>43246.6</v>
      </c>
      <c r="EX242" s="77">
        <f t="shared" si="588"/>
        <v>42220.4</v>
      </c>
      <c r="EY242" s="77">
        <f t="shared" si="588"/>
        <v>39849.4</v>
      </c>
      <c r="EZ242" s="77">
        <f t="shared" si="588"/>
        <v>40026.6</v>
      </c>
      <c r="FA242" s="77">
        <f t="shared" si="588"/>
        <v>47816</v>
      </c>
      <c r="FB242" s="77">
        <f t="shared" si="588"/>
        <v>47308.6</v>
      </c>
      <c r="FC242" s="77">
        <f t="shared" si="588"/>
        <v>53462.400000000001</v>
      </c>
      <c r="FD242" s="77">
        <f t="shared" si="588"/>
        <v>50032.800000000003</v>
      </c>
      <c r="FE242" s="77">
        <f t="shared" si="588"/>
        <v>53725.8</v>
      </c>
      <c r="FF242" s="77">
        <f t="shared" si="589"/>
        <v>46351.199999999997</v>
      </c>
      <c r="FG242" s="77">
        <f t="shared" si="589"/>
        <v>49758.6</v>
      </c>
      <c r="FH242" s="77">
        <f t="shared" si="589"/>
        <v>47138.8</v>
      </c>
      <c r="FI242" s="77">
        <f t="shared" si="589"/>
        <v>54811.4</v>
      </c>
      <c r="FJ242" s="77">
        <f t="shared" si="589"/>
        <v>54417.4</v>
      </c>
      <c r="FK242" s="77">
        <f t="shared" si="589"/>
        <v>57625.4</v>
      </c>
      <c r="FL242" s="77">
        <f t="shared" si="589"/>
        <v>56909.599999999999</v>
      </c>
      <c r="FM242" s="77">
        <f t="shared" si="589"/>
        <v>52876.4</v>
      </c>
      <c r="FN242" s="77">
        <f t="shared" si="589"/>
        <v>51150.400000000001</v>
      </c>
      <c r="FO242" s="77">
        <f t="shared" si="589"/>
        <v>50794.400000000001</v>
      </c>
      <c r="FP242" s="77">
        <f t="shared" si="589"/>
        <v>52422.6</v>
      </c>
      <c r="FQ242" s="77">
        <f t="shared" si="589"/>
        <v>54391.8</v>
      </c>
      <c r="FR242" s="77">
        <f t="shared" si="589"/>
        <v>58279</v>
      </c>
      <c r="FS242" s="77">
        <f t="shared" si="589"/>
        <v>57175.8</v>
      </c>
      <c r="FT242" s="77">
        <f t="shared" si="589"/>
        <v>51798.6</v>
      </c>
      <c r="FU242" s="77">
        <f t="shared" si="589"/>
        <v>50827.6</v>
      </c>
      <c r="FV242" s="77">
        <f t="shared" si="592"/>
        <v>51020.2</v>
      </c>
      <c r="FW242" s="77">
        <f t="shared" si="592"/>
        <v>52303</v>
      </c>
      <c r="FX242" s="77">
        <f t="shared" si="592"/>
        <v>56484.2</v>
      </c>
      <c r="FY242" s="77">
        <f t="shared" si="592"/>
        <v>61575.199999999997</v>
      </c>
      <c r="FZ242" s="77">
        <f t="shared" si="592"/>
        <v>58061.599999999999</v>
      </c>
      <c r="GA242" s="77">
        <f t="shared" si="592"/>
        <v>53418</v>
      </c>
      <c r="GB242" s="77">
        <f t="shared" si="592"/>
        <v>53008.2</v>
      </c>
      <c r="GC242" s="77">
        <f t="shared" si="592"/>
        <v>52114.400000000001</v>
      </c>
      <c r="GD242" s="77" t="e">
        <f t="shared" si="592"/>
        <v>#N/A</v>
      </c>
      <c r="GE242" s="77" t="e">
        <f t="shared" si="592"/>
        <v>#N/A</v>
      </c>
      <c r="GF242" s="77" t="e">
        <f t="shared" si="592"/>
        <v>#N/A</v>
      </c>
      <c r="GG242" s="77" t="e">
        <f t="shared" si="592"/>
        <v>#N/A</v>
      </c>
      <c r="GH242" s="77" t="e">
        <f t="shared" si="592"/>
        <v>#N/A</v>
      </c>
      <c r="GI242" s="77" t="e">
        <f t="shared" si="592"/>
        <v>#N/A</v>
      </c>
      <c r="GJ242" s="77" t="e">
        <f t="shared" si="592"/>
        <v>#N/A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1150.400000000001</v>
      </c>
      <c r="GW242" s="10">
        <f t="shared" ca="1" si="594"/>
        <v>51150.400000000001</v>
      </c>
      <c r="GX242" s="10">
        <f t="shared" ca="1" si="594"/>
        <v>51150.400000000001</v>
      </c>
      <c r="GY242" s="10">
        <f t="shared" ca="1" si="594"/>
        <v>51150.400000000001</v>
      </c>
      <c r="GZ242" s="10">
        <f t="shared" ca="1" si="594"/>
        <v>51150.400000000001</v>
      </c>
      <c r="HA242" s="10">
        <f t="shared" ca="1" si="594"/>
        <v>51150.400000000001</v>
      </c>
      <c r="HB242" s="10">
        <f t="shared" ca="1" si="594"/>
        <v>51150.400000000001</v>
      </c>
      <c r="HC242" s="10">
        <f t="shared" ca="1" si="505"/>
        <v>51150.400000000009</v>
      </c>
      <c r="HD242" s="10" t="b">
        <f t="shared" ca="1" si="517"/>
        <v>0</v>
      </c>
      <c r="HE242" s="10">
        <f t="array" ref="HE242">MAX(IF(ISNA(L242:EE242),"",L242:EE242))</f>
        <v>29211.4</v>
      </c>
      <c r="HF242" s="49">
        <f t="shared" ref="HF242:HF251" ca="1" si="595">HC242/HE242</f>
        <v>1.7510424012543051</v>
      </c>
      <c r="HG242" t="str">
        <f t="shared" si="506"/>
        <v>ContSouthAmerica</v>
      </c>
      <c r="HH242" t="str">
        <f t="shared" si="507"/>
        <v>South America</v>
      </c>
      <c r="HI242" s="10">
        <f t="shared" si="508"/>
        <v>29211.4</v>
      </c>
      <c r="HJ242" s="10">
        <f t="shared" ca="1" si="509"/>
        <v>3098213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428000000</v>
      </c>
      <c r="HP242">
        <f t="array" ref="HP242">LARGE(IF(ISNA(L242:FN242),"",L242:FN242),HP$2)</f>
        <v>57625.4</v>
      </c>
      <c r="HQ242">
        <f t="array" ref="HQ242">LARGE(IF(ISNA(M242:GT242),"",M242:GT242),HQ$2)</f>
        <v>58279</v>
      </c>
      <c r="HR242">
        <f t="array" ref="HR242">LARGE(IF(ISNA(N242:GU242),"",N242:GU242),HR$2)</f>
        <v>58061.599999999999</v>
      </c>
      <c r="HS242">
        <f t="array" aca="1" ref="HS242" ca="1">LARGE(IF(ISNA(O242:GV242),"",O242:GV242),HS$2)</f>
        <v>57625.4</v>
      </c>
      <c r="HT242">
        <f t="array" aca="1" ref="HT242" ca="1">LARGE(IF(ISNA(P242:GW242),"",P242:GW242),HT$2)</f>
        <v>57175.8</v>
      </c>
      <c r="HU242">
        <f t="array" aca="1" ref="HU242" ca="1">LARGE(IF(ISNA(Q242:GX242),"",Q242:GX242),HU$2)</f>
        <v>56909.599999999999</v>
      </c>
      <c r="HV242">
        <f t="array" aca="1" ref="HV242" ca="1">LARGE(IF(ISNA(R242:GY242),"",R242:GY242),HV$2)</f>
        <v>56484.2</v>
      </c>
      <c r="HW242">
        <f t="shared" ca="1" si="515"/>
        <v>57451.571428571428</v>
      </c>
    </row>
    <row r="243" spans="1:231" ht="30" customHeight="1" x14ac:dyDescent="0.55000000000000004">
      <c r="A243">
        <f t="shared" si="498"/>
        <v>13</v>
      </c>
      <c r="B243" s="78">
        <f>VLOOKUP(F243,Countries!$D$5:$F$255,3,FALSE)</f>
        <v>87000</v>
      </c>
      <c r="C243" s="83">
        <f t="shared" ca="1" si="499"/>
        <v>0.39999999999999997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74</v>
      </c>
      <c r="H243" s="78">
        <f t="shared" ca="1" si="501"/>
        <v>0.79999999999999993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>
        <f t="shared" si="589"/>
        <v>-0.2</v>
      </c>
      <c r="FS243" s="77">
        <f t="shared" si="589"/>
        <v>-0.2</v>
      </c>
      <c r="FT243" s="77">
        <f t="shared" si="589"/>
        <v>0.2</v>
      </c>
      <c r="FU243" s="77">
        <f t="shared" si="589"/>
        <v>0.2</v>
      </c>
      <c r="FV243" s="77">
        <f t="shared" si="592"/>
        <v>0.4</v>
      </c>
      <c r="FW243" s="77">
        <f t="shared" si="592"/>
        <v>1</v>
      </c>
      <c r="FX243" s="77">
        <f t="shared" si="592"/>
        <v>1.2</v>
      </c>
      <c r="FY243" s="77">
        <f t="shared" si="592"/>
        <v>0.8</v>
      </c>
      <c r="FZ243" s="77">
        <f t="shared" si="592"/>
        <v>0.8</v>
      </c>
      <c r="GA243" s="77">
        <f t="shared" si="592"/>
        <v>0.8</v>
      </c>
      <c r="GB243" s="77">
        <f t="shared" si="592"/>
        <v>0.2</v>
      </c>
      <c r="GC243" s="77">
        <f t="shared" si="592"/>
        <v>0</v>
      </c>
      <c r="GD243" s="77" t="e">
        <f t="shared" si="592"/>
        <v>#N/A</v>
      </c>
      <c r="GE243" s="77" t="e">
        <f t="shared" si="592"/>
        <v>#N/A</v>
      </c>
      <c r="GF243" s="77" t="e">
        <f t="shared" si="592"/>
        <v>#N/A</v>
      </c>
      <c r="GG243" s="77" t="e">
        <f t="shared" si="592"/>
        <v>#N/A</v>
      </c>
      <c r="GH243" s="77" t="e">
        <f t="shared" si="592"/>
        <v>#N/A</v>
      </c>
      <c r="GI243" s="77" t="e">
        <f t="shared" si="592"/>
        <v>#N/A</v>
      </c>
      <c r="GJ243" s="77" t="e">
        <f t="shared" si="592"/>
        <v>#N/A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0.8</v>
      </c>
      <c r="GW243" s="10">
        <f t="shared" ca="1" si="594"/>
        <v>0.8</v>
      </c>
      <c r="GX243" s="10">
        <f t="shared" ca="1" si="594"/>
        <v>0.8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0.79999999999999993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0.39999999999999997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74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87000</v>
      </c>
      <c r="HO243">
        <f t="shared" ca="1" si="514"/>
        <v>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1.6</v>
      </c>
      <c r="HW243">
        <f t="shared" ca="1" si="515"/>
        <v>6.3142857142857141</v>
      </c>
    </row>
    <row r="244" spans="1:231" ht="30" customHeight="1" x14ac:dyDescent="0.55000000000000004">
      <c r="A244">
        <f t="shared" si="498"/>
        <v>36</v>
      </c>
      <c r="B244" s="78">
        <f>VLOOKUP(F244,Countries!$D$5:$F$255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269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>
        <f t="shared" si="589"/>
        <v>4.2</v>
      </c>
      <c r="FS244" s="77">
        <f t="shared" si="589"/>
        <v>4.2</v>
      </c>
      <c r="FT244" s="77">
        <f t="shared" si="589"/>
        <v>4.2</v>
      </c>
      <c r="FU244" s="77">
        <f t="shared" si="589"/>
        <v>4.2</v>
      </c>
      <c r="FV244" s="77">
        <f t="shared" si="592"/>
        <v>0</v>
      </c>
      <c r="FW244" s="77">
        <f t="shared" si="592"/>
        <v>0</v>
      </c>
      <c r="FX244" s="77">
        <f t="shared" si="592"/>
        <v>0</v>
      </c>
      <c r="FY244" s="77">
        <f t="shared" si="592"/>
        <v>0</v>
      </c>
      <c r="FZ244" s="77">
        <f t="shared" si="592"/>
        <v>0</v>
      </c>
      <c r="GA244" s="77">
        <f t="shared" si="592"/>
        <v>15.6</v>
      </c>
      <c r="GB244" s="77">
        <f t="shared" si="592"/>
        <v>15.6</v>
      </c>
      <c r="GC244" s="77">
        <f t="shared" si="592"/>
        <v>15.6</v>
      </c>
      <c r="GD244" s="77" t="e">
        <f t="shared" si="592"/>
        <v>#N/A</v>
      </c>
      <c r="GE244" s="77" t="e">
        <f t="shared" si="592"/>
        <v>#N/A</v>
      </c>
      <c r="GF244" s="77" t="e">
        <f t="shared" si="592"/>
        <v>#N/A</v>
      </c>
      <c r="GG244" s="77" t="e">
        <f t="shared" si="592"/>
        <v>#N/A</v>
      </c>
      <c r="GH244" s="77" t="e">
        <f t="shared" si="592"/>
        <v>#N/A</v>
      </c>
      <c r="GI244" s="77" t="e">
        <f t="shared" si="592"/>
        <v>#N/A</v>
      </c>
      <c r="GJ244" s="77" t="e">
        <f t="shared" si="592"/>
        <v>#N/A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269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15.6</v>
      </c>
      <c r="HR244">
        <f t="array" ref="HR244">LARGE(IF(ISNA(N244:GU244),"",N244:GU244),HR$2)</f>
        <v>15.6</v>
      </c>
      <c r="HS244">
        <f t="array" aca="1" ref="HS244" ca="1">LARGE(IF(ISNA(O244:GV244),"",O244:GV244),HS$2)</f>
        <v>8</v>
      </c>
      <c r="HT244">
        <f t="array" aca="1" ref="HT244" ca="1">LARGE(IF(ISNA(P244:GW244),"",P244:GW244),HT$2)</f>
        <v>8</v>
      </c>
      <c r="HU244">
        <f t="array" aca="1" ref="HU244" ca="1">LARGE(IF(ISNA(Q244:GX244),"",Q244:GX244),HU$2)</f>
        <v>8</v>
      </c>
      <c r="HV244">
        <f t="array" aca="1" ref="HV244" ca="1">LARGE(IF(ISNA(R244:GY244),"",R244:GY244),HV$2)</f>
        <v>8</v>
      </c>
      <c r="HW244">
        <f t="shared" ca="1" si="515"/>
        <v>10.171428571428573</v>
      </c>
    </row>
    <row r="245" spans="1:231" ht="30" customHeight="1" x14ac:dyDescent="0.55000000000000004">
      <c r="A245">
        <f t="shared" si="498"/>
        <v>30</v>
      </c>
      <c r="B245" s="78">
        <f>VLOOKUP(F245,Countries!$D$5:$F$255,3,FALSE)</f>
        <v>1900000</v>
      </c>
      <c r="C245" s="83">
        <f t="shared" ca="1" si="499"/>
        <v>13.5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399</v>
      </c>
      <c r="H245" s="78">
        <f t="shared" ca="1" si="501"/>
        <v>27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>
        <f t="shared" si="589"/>
        <v>20.399999999999999</v>
      </c>
      <c r="FS245" s="77">
        <f t="shared" si="589"/>
        <v>10</v>
      </c>
      <c r="FT245" s="77">
        <f t="shared" si="589"/>
        <v>17.399999999999999</v>
      </c>
      <c r="FU245" s="77">
        <f t="shared" si="589"/>
        <v>17.399999999999999</v>
      </c>
      <c r="FV245" s="77">
        <f t="shared" si="592"/>
        <v>7.4</v>
      </c>
      <c r="FW245" s="77">
        <f t="shared" si="592"/>
        <v>7.4</v>
      </c>
      <c r="FX245" s="77">
        <f t="shared" si="592"/>
        <v>7.4</v>
      </c>
      <c r="FY245" s="77">
        <f t="shared" si="592"/>
        <v>0</v>
      </c>
      <c r="FZ245" s="77">
        <f t="shared" si="592"/>
        <v>17</v>
      </c>
      <c r="GA245" s="77">
        <f t="shared" si="592"/>
        <v>17</v>
      </c>
      <c r="GB245" s="77">
        <f t="shared" si="592"/>
        <v>17</v>
      </c>
      <c r="GC245" s="77">
        <f t="shared" si="592"/>
        <v>17</v>
      </c>
      <c r="GD245" s="77" t="e">
        <f t="shared" si="592"/>
        <v>#N/A</v>
      </c>
      <c r="GE245" s="77" t="e">
        <f t="shared" si="592"/>
        <v>#N/A</v>
      </c>
      <c r="GF245" s="77" t="e">
        <f t="shared" si="592"/>
        <v>#N/A</v>
      </c>
      <c r="GG245" s="77" t="e">
        <f t="shared" si="592"/>
        <v>#N/A</v>
      </c>
      <c r="GH245" s="77" t="e">
        <f t="shared" si="592"/>
        <v>#N/A</v>
      </c>
      <c r="GI245" s="77" t="e">
        <f t="shared" si="592"/>
        <v>#N/A</v>
      </c>
      <c r="GJ245" s="77" t="e">
        <f t="shared" si="592"/>
        <v>#N/A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27</v>
      </c>
      <c r="GW245" s="10">
        <f t="shared" ca="1" si="594"/>
        <v>27</v>
      </c>
      <c r="GX245" s="10">
        <f t="shared" ca="1" si="594"/>
        <v>27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27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13.5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399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2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27</v>
      </c>
      <c r="HT245">
        <f t="array" aca="1" ref="HT245" ca="1">LARGE(IF(ISNA(P245:GW245),"",P245:GW245),HT$2)</f>
        <v>27</v>
      </c>
      <c r="HU245">
        <f t="array" aca="1" ref="HU245" ca="1">LARGE(IF(ISNA(Q245:GX245),"",Q245:GX245),HU$2)</f>
        <v>27</v>
      </c>
      <c r="HV245">
        <f t="array" aca="1" ref="HV245" ca="1">LARGE(IF(ISNA(R245:GY245),"",R245:GY245),HV$2)</f>
        <v>27</v>
      </c>
      <c r="HW245">
        <f t="shared" ca="1" si="515"/>
        <v>27</v>
      </c>
    </row>
    <row r="246" spans="1:231" ht="30" customHeight="1" x14ac:dyDescent="0.55000000000000004">
      <c r="A246">
        <f t="shared" si="498"/>
        <v>80</v>
      </c>
      <c r="B246" s="78">
        <f>VLOOKUP(F246,Countries!$D$5:$F$255,3,FALSE)</f>
        <v>800000</v>
      </c>
      <c r="C246" s="83">
        <f t="shared" ca="1" si="499"/>
        <v>1.5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313</v>
      </c>
      <c r="H246" s="78">
        <f t="shared" ca="1" si="501"/>
        <v>6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>
        <f t="shared" si="589"/>
        <v>7.4</v>
      </c>
      <c r="FS246" s="77">
        <f t="shared" si="589"/>
        <v>5.6</v>
      </c>
      <c r="FT246" s="77">
        <f t="shared" si="589"/>
        <v>5</v>
      </c>
      <c r="FU246" s="77">
        <f t="shared" si="589"/>
        <v>6.8</v>
      </c>
      <c r="FV246" s="77">
        <f t="shared" si="592"/>
        <v>5.6</v>
      </c>
      <c r="FW246" s="77">
        <f t="shared" si="592"/>
        <v>2.8</v>
      </c>
      <c r="FX246" s="77">
        <f t="shared" si="592"/>
        <v>3.4</v>
      </c>
      <c r="FY246" s="77">
        <f t="shared" si="592"/>
        <v>3.6</v>
      </c>
      <c r="FZ246" s="77">
        <f t="shared" si="592"/>
        <v>2.6</v>
      </c>
      <c r="GA246" s="77">
        <f t="shared" si="592"/>
        <v>3.2</v>
      </c>
      <c r="GB246" s="77">
        <f t="shared" si="592"/>
        <v>4.4000000000000004</v>
      </c>
      <c r="GC246" s="77">
        <f t="shared" si="592"/>
        <v>4.5999999999999996</v>
      </c>
      <c r="GD246" s="77" t="e">
        <f t="shared" si="592"/>
        <v>#N/A</v>
      </c>
      <c r="GE246" s="77" t="e">
        <f t="shared" si="592"/>
        <v>#N/A</v>
      </c>
      <c r="GF246" s="77" t="e">
        <f t="shared" si="592"/>
        <v>#N/A</v>
      </c>
      <c r="GG246" s="77" t="e">
        <f t="shared" si="592"/>
        <v>#N/A</v>
      </c>
      <c r="GH246" s="77" t="e">
        <f t="shared" si="592"/>
        <v>#N/A</v>
      </c>
      <c r="GI246" s="77" t="e">
        <f t="shared" si="592"/>
        <v>#N/A</v>
      </c>
      <c r="GJ246" s="77" t="e">
        <f t="shared" si="592"/>
        <v>#N/A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6</v>
      </c>
      <c r="GW246" s="10">
        <f t="shared" ca="1" si="594"/>
        <v>6</v>
      </c>
      <c r="GX246" s="10">
        <f t="shared" ca="1" si="594"/>
        <v>6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6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5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313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8</v>
      </c>
      <c r="HR246">
        <f t="array" ref="HR246">LARGE(IF(ISNA(N246:GU246),"",N246:GU246),HR$2)</f>
        <v>6.8</v>
      </c>
      <c r="HS246">
        <f t="array" aca="1" ref="HS246" ca="1">LARGE(IF(ISNA(O246:GV246),"",O246:GV246),HS$2)</f>
        <v>6.6</v>
      </c>
      <c r="HT246">
        <f t="array" aca="1" ref="HT246" ca="1">LARGE(IF(ISNA(P246:GW246),"",P246:GW246),HT$2)</f>
        <v>6.4</v>
      </c>
      <c r="HU246">
        <f t="array" aca="1" ref="HU246" ca="1">LARGE(IF(ISNA(Q246:GX246),"",Q246:GX246),HU$2)</f>
        <v>6.2</v>
      </c>
      <c r="HV246">
        <f t="array" aca="1" ref="HV246" ca="1">LARGE(IF(ISNA(R246:GY246),"",R246:GY246),HV$2)</f>
        <v>6</v>
      </c>
      <c r="HW246">
        <f t="shared" ca="1" si="515"/>
        <v>6.5142857142857142</v>
      </c>
    </row>
    <row r="247" spans="1:231" ht="30" customHeight="1" x14ac:dyDescent="0.55000000000000004">
      <c r="A247">
        <f t="shared" si="498"/>
        <v>4</v>
      </c>
      <c r="B247" s="78">
        <f>VLOOKUP(F247,Countries!$D$5:$F$255,3,FALSE)</f>
        <v>4545000000</v>
      </c>
      <c r="C247" s="83">
        <f t="shared" ca="1" si="499"/>
        <v>1.9532755471184495</v>
      </c>
      <c r="D247" s="77" t="str">
        <f>VLOOKUP(F247,Countries!$D$5:$E$254,2,FALSE)</f>
        <v>ContAsia</v>
      </c>
      <c r="E247" s="77" t="str">
        <f>VLOOKUP(F247,Countries!$D$5:$G$254,4,FALSE)</f>
        <v>_Asia</v>
      </c>
      <c r="F247" s="77" t="str">
        <f>Infections!A249</f>
        <v>Asia</v>
      </c>
      <c r="G247" s="77">
        <f t="shared" ca="1" si="500"/>
        <v>2857009</v>
      </c>
      <c r="H247" s="78">
        <f t="shared" ca="1" si="501"/>
        <v>43626.799999999996</v>
      </c>
      <c r="I247" s="97" t="str">
        <f t="shared" si="502"/>
        <v>Asia</v>
      </c>
      <c r="J247" s="77">
        <f t="shared" si="503"/>
        <v>554</v>
      </c>
      <c r="K247" s="77">
        <f t="shared" si="504"/>
        <v>99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471.6</v>
      </c>
      <c r="P247" s="77">
        <f t="shared" si="596"/>
        <v>981</v>
      </c>
      <c r="Q247" s="77">
        <f t="shared" si="596"/>
        <v>1041.2</v>
      </c>
      <c r="R247" s="77">
        <f t="shared" si="596"/>
        <v>1355.8</v>
      </c>
      <c r="S247" s="77">
        <f t="shared" si="596"/>
        <v>1556.8</v>
      </c>
      <c r="T247" s="77">
        <f t="shared" si="596"/>
        <v>1815.8</v>
      </c>
      <c r="U247" s="77">
        <f t="shared" si="596"/>
        <v>2236</v>
      </c>
      <c r="V247" s="77">
        <f t="shared" si="597"/>
        <v>2736.8</v>
      </c>
      <c r="W247" s="77">
        <f t="shared" si="597"/>
        <v>3125.6</v>
      </c>
      <c r="X247" s="77">
        <f t="shared" si="597"/>
        <v>3537.8</v>
      </c>
      <c r="Y247" s="77">
        <f t="shared" si="597"/>
        <v>3749</v>
      </c>
      <c r="Z247" s="77">
        <f t="shared" si="597"/>
        <v>3517.8</v>
      </c>
      <c r="AA247" s="77">
        <f t="shared" si="597"/>
        <v>3444.8</v>
      </c>
      <c r="AB247" s="77">
        <f t="shared" si="597"/>
        <v>3248.6</v>
      </c>
      <c r="AC247" s="77">
        <f t="shared" si="597"/>
        <v>3021.6</v>
      </c>
      <c r="AD247" s="77">
        <f t="shared" si="597"/>
        <v>2797.4</v>
      </c>
      <c r="AE247" s="77">
        <f t="shared" si="597"/>
        <v>2162.8000000000002</v>
      </c>
      <c r="AF247" s="77">
        <f t="shared" si="598"/>
        <v>4647.2</v>
      </c>
      <c r="AG247" s="77">
        <f t="shared" si="598"/>
        <v>5344.8</v>
      </c>
      <c r="AH247" s="77">
        <f t="shared" si="598"/>
        <v>5252.2</v>
      </c>
      <c r="AI247" s="77">
        <f t="shared" si="598"/>
        <v>5283.6</v>
      </c>
      <c r="AJ247" s="77">
        <f t="shared" si="598"/>
        <v>5606.6</v>
      </c>
      <c r="AK247" s="77">
        <f t="shared" si="598"/>
        <v>2953</v>
      </c>
      <c r="AL247" s="77">
        <f t="shared" si="598"/>
        <v>1750.4</v>
      </c>
      <c r="AM247" s="77">
        <f t="shared" si="598"/>
        <v>1433.2</v>
      </c>
      <c r="AN247" s="77">
        <f t="shared" si="598"/>
        <v>1114.8</v>
      </c>
      <c r="AO247" s="77">
        <f t="shared" si="598"/>
        <v>1050.4000000000001</v>
      </c>
      <c r="AP247" s="77">
        <f t="shared" si="599"/>
        <v>733.4</v>
      </c>
      <c r="AQ247" s="77">
        <f t="shared" si="599"/>
        <v>730.4</v>
      </c>
      <c r="AR247" s="77">
        <f t="shared" si="599"/>
        <v>766.6</v>
      </c>
      <c r="AS247" s="77">
        <f t="shared" si="599"/>
        <v>809</v>
      </c>
      <c r="AT247" s="77">
        <f t="shared" si="599"/>
        <v>685</v>
      </c>
      <c r="AU247" s="77">
        <f t="shared" si="599"/>
        <v>840.6</v>
      </c>
      <c r="AV247" s="77">
        <f t="shared" si="599"/>
        <v>1042.8</v>
      </c>
      <c r="AW247" s="77">
        <f t="shared" si="599"/>
        <v>1213.8</v>
      </c>
      <c r="AX247" s="77">
        <f t="shared" si="599"/>
        <v>1326.2</v>
      </c>
      <c r="AY247" s="77">
        <f t="shared" si="599"/>
        <v>1481.4</v>
      </c>
      <c r="AZ247" s="77">
        <f t="shared" si="600"/>
        <v>1514</v>
      </c>
      <c r="BA247" s="77">
        <f t="shared" si="600"/>
        <v>1469.6</v>
      </c>
      <c r="BB247" s="77">
        <f t="shared" si="600"/>
        <v>1559.6</v>
      </c>
      <c r="BC247" s="77">
        <f t="shared" si="600"/>
        <v>1633.2</v>
      </c>
      <c r="BD247" s="77">
        <f t="shared" si="600"/>
        <v>1502.2</v>
      </c>
      <c r="BE247" s="77">
        <f t="shared" si="600"/>
        <v>1429.6</v>
      </c>
      <c r="BF247" s="77">
        <f t="shared" si="600"/>
        <v>1412.6</v>
      </c>
      <c r="BG247" s="77">
        <f t="shared" si="600"/>
        <v>1353.2</v>
      </c>
      <c r="BH247" s="77">
        <f t="shared" si="600"/>
        <v>1262.8</v>
      </c>
      <c r="BI247" s="77">
        <f t="shared" si="600"/>
        <v>1386.8</v>
      </c>
      <c r="BJ247" s="77">
        <f t="shared" si="601"/>
        <v>1590.8</v>
      </c>
      <c r="BK247" s="77">
        <f t="shared" si="601"/>
        <v>1736.4</v>
      </c>
      <c r="BL247" s="77">
        <f t="shared" si="601"/>
        <v>1703.2</v>
      </c>
      <c r="BM247" s="77">
        <f t="shared" si="601"/>
        <v>1835.2</v>
      </c>
      <c r="BN247" s="77">
        <f t="shared" si="601"/>
        <v>1857</v>
      </c>
      <c r="BO247" s="77">
        <f t="shared" si="601"/>
        <v>1920.8</v>
      </c>
      <c r="BP247" s="77">
        <f t="shared" si="601"/>
        <v>1971.8</v>
      </c>
      <c r="BQ247" s="77">
        <f t="shared" si="601"/>
        <v>2128.4</v>
      </c>
      <c r="BR247" s="77">
        <f t="shared" si="601"/>
        <v>2249.8000000000002</v>
      </c>
      <c r="BS247" s="77">
        <f t="shared" si="601"/>
        <v>2408</v>
      </c>
      <c r="BT247" s="77">
        <f t="shared" si="602"/>
        <v>2633.4</v>
      </c>
      <c r="BU247" s="77">
        <f t="shared" si="602"/>
        <v>3157.2</v>
      </c>
      <c r="BV247" s="77">
        <f t="shared" si="602"/>
        <v>3528.8</v>
      </c>
      <c r="BW247" s="77">
        <f t="shared" si="602"/>
        <v>3994.6</v>
      </c>
      <c r="BX247" s="77">
        <f t="shared" si="602"/>
        <v>4555</v>
      </c>
      <c r="BY247" s="77">
        <f t="shared" si="602"/>
        <v>4978.6000000000004</v>
      </c>
      <c r="BZ247" s="77">
        <f t="shared" si="602"/>
        <v>5068</v>
      </c>
      <c r="CA247" s="77">
        <f t="shared" si="602"/>
        <v>5420.6</v>
      </c>
      <c r="CB247" s="77">
        <f t="shared" si="602"/>
        <v>5690</v>
      </c>
      <c r="CC247" s="77">
        <f t="shared" si="602"/>
        <v>5914.2</v>
      </c>
      <c r="CD247" s="77">
        <f t="shared" si="603"/>
        <v>5961.6</v>
      </c>
      <c r="CE247" s="77">
        <f t="shared" si="603"/>
        <v>6071.2</v>
      </c>
      <c r="CF247" s="77">
        <f t="shared" si="603"/>
        <v>6084.4</v>
      </c>
      <c r="CG247" s="77">
        <f t="shared" si="603"/>
        <v>6323.8</v>
      </c>
      <c r="CH247" s="77">
        <f t="shared" si="603"/>
        <v>6084.2</v>
      </c>
      <c r="CI247" s="77">
        <f t="shared" si="603"/>
        <v>6010.2</v>
      </c>
      <c r="CJ247" s="77">
        <f t="shared" si="603"/>
        <v>6066.6</v>
      </c>
      <c r="CK247" s="77">
        <f t="shared" si="603"/>
        <v>6154</v>
      </c>
      <c r="CL247" s="77">
        <f t="shared" si="603"/>
        <v>6000.8</v>
      </c>
      <c r="CM247" s="77">
        <f t="shared" si="603"/>
        <v>6267.6</v>
      </c>
      <c r="CN247" s="77">
        <f t="shared" si="604"/>
        <v>6743</v>
      </c>
      <c r="CO247" s="77">
        <f t="shared" si="604"/>
        <v>6928</v>
      </c>
      <c r="CP247" s="77">
        <f t="shared" si="604"/>
        <v>7053.8</v>
      </c>
      <c r="CQ247" s="77">
        <f t="shared" si="604"/>
        <v>7314</v>
      </c>
      <c r="CR247" s="77">
        <f t="shared" si="604"/>
        <v>7647.2</v>
      </c>
      <c r="CS247" s="77">
        <f t="shared" si="604"/>
        <v>7718.2</v>
      </c>
      <c r="CT247" s="77">
        <f t="shared" si="604"/>
        <v>8130.6</v>
      </c>
      <c r="CU247" s="77">
        <f t="shared" si="604"/>
        <v>8253</v>
      </c>
      <c r="CV247" s="77">
        <f t="shared" si="604"/>
        <v>8578</v>
      </c>
      <c r="CW247" s="77">
        <f t="shared" si="604"/>
        <v>8640.4</v>
      </c>
      <c r="CX247" s="77">
        <f t="shared" si="605"/>
        <v>9105.4</v>
      </c>
      <c r="CY247" s="77">
        <f t="shared" si="605"/>
        <v>9271.2000000000007</v>
      </c>
      <c r="CZ247" s="77">
        <f t="shared" si="605"/>
        <v>9583.4</v>
      </c>
      <c r="DA247" s="77">
        <f t="shared" si="605"/>
        <v>9486.7999999999993</v>
      </c>
      <c r="DB247" s="77">
        <f t="shared" si="605"/>
        <v>9588</v>
      </c>
      <c r="DC247" s="77">
        <f t="shared" si="605"/>
        <v>9220</v>
      </c>
      <c r="DD247" s="77">
        <f t="shared" si="605"/>
        <v>9137.4</v>
      </c>
      <c r="DE247" s="77">
        <f t="shared" si="605"/>
        <v>9331.7999999999993</v>
      </c>
      <c r="DF247" s="77">
        <f t="shared" si="605"/>
        <v>9731.6</v>
      </c>
      <c r="DG247" s="77">
        <f t="shared" si="605"/>
        <v>9840.6</v>
      </c>
      <c r="DH247" s="77">
        <f t="shared" si="606"/>
        <v>10337.200000000001</v>
      </c>
      <c r="DI247" s="77">
        <f t="shared" si="606"/>
        <v>10869.4</v>
      </c>
      <c r="DJ247" s="77">
        <f t="shared" si="606"/>
        <v>11268.8</v>
      </c>
      <c r="DK247" s="77">
        <f t="shared" si="606"/>
        <v>11879</v>
      </c>
      <c r="DL247" s="77">
        <f t="shared" si="606"/>
        <v>12384.6</v>
      </c>
      <c r="DM247" s="77">
        <f t="shared" si="606"/>
        <v>13019.2</v>
      </c>
      <c r="DN247" s="77">
        <f t="shared" si="606"/>
        <v>13433.8</v>
      </c>
      <c r="DO247" s="77">
        <f t="shared" si="606"/>
        <v>14199.6</v>
      </c>
      <c r="DP247" s="77">
        <f t="shared" si="606"/>
        <v>14325.4</v>
      </c>
      <c r="DQ247" s="77">
        <f t="shared" si="606"/>
        <v>15125.2</v>
      </c>
      <c r="DR247" s="77">
        <f t="shared" si="607"/>
        <v>15440.2</v>
      </c>
      <c r="DS247" s="77">
        <f t="shared" si="607"/>
        <v>15812.2</v>
      </c>
      <c r="DT247" s="77">
        <f t="shared" si="607"/>
        <v>16258.8</v>
      </c>
      <c r="DU247" s="77">
        <f t="shared" si="607"/>
        <v>16576.2</v>
      </c>
      <c r="DV247" s="77">
        <f t="shared" si="607"/>
        <v>16982.400000000001</v>
      </c>
      <c r="DW247" s="77">
        <f t="shared" si="607"/>
        <v>17673.2</v>
      </c>
      <c r="DX247" s="77">
        <f t="shared" si="607"/>
        <v>18540.599999999999</v>
      </c>
      <c r="DY247" s="77">
        <f t="shared" si="607"/>
        <v>19070.400000000001</v>
      </c>
      <c r="DZ247" s="77">
        <f t="shared" si="607"/>
        <v>20276.8</v>
      </c>
      <c r="EA247" s="77">
        <f t="shared" si="607"/>
        <v>21350.400000000001</v>
      </c>
      <c r="EB247" s="77">
        <f t="shared" si="608"/>
        <v>21926</v>
      </c>
      <c r="EC247" s="77">
        <f t="shared" si="608"/>
        <v>22335.200000000001</v>
      </c>
      <c r="ED247" s="77">
        <f t="shared" si="608"/>
        <v>22272.2</v>
      </c>
      <c r="EE247" s="77">
        <f t="shared" si="608"/>
        <v>21500.400000000001</v>
      </c>
      <c r="EF247" s="77">
        <f t="shared" si="608"/>
        <v>21105.8</v>
      </c>
      <c r="EG247" s="77">
        <f t="shared" si="608"/>
        <v>21337.599999999999</v>
      </c>
      <c r="EH247" s="77">
        <f t="shared" si="608"/>
        <v>22293.4</v>
      </c>
      <c r="EI247" s="77">
        <f t="shared" si="608"/>
        <v>23300.799999999999</v>
      </c>
      <c r="EJ247" s="77">
        <f t="shared" si="608"/>
        <v>25160.799999999999</v>
      </c>
      <c r="EK247" s="77">
        <f t="shared" si="608"/>
        <v>25987</v>
      </c>
      <c r="EL247" s="77">
        <f t="shared" si="609"/>
        <v>27132</v>
      </c>
      <c r="EM247" s="77">
        <f t="shared" si="609"/>
        <v>27885.8</v>
      </c>
      <c r="EN247" s="77">
        <f t="shared" si="609"/>
        <v>28982.6</v>
      </c>
      <c r="EO247" s="77">
        <f t="shared" si="609"/>
        <v>29463</v>
      </c>
      <c r="EP247" s="77">
        <f t="shared" si="609"/>
        <v>30777</v>
      </c>
      <c r="EQ247" s="77">
        <f t="shared" si="609"/>
        <v>31531</v>
      </c>
      <c r="ER247" s="77">
        <f t="shared" si="609"/>
        <v>32200.799999999999</v>
      </c>
      <c r="ES247" s="77">
        <f t="shared" si="609"/>
        <v>32410.799999999999</v>
      </c>
      <c r="ET247" s="77">
        <f t="shared" si="609"/>
        <v>30134.6</v>
      </c>
      <c r="EU247" s="77">
        <f t="shared" si="609"/>
        <v>33993</v>
      </c>
      <c r="EV247" s="77">
        <f t="shared" si="610"/>
        <v>31260.2</v>
      </c>
      <c r="EW247" s="77">
        <f t="shared" si="610"/>
        <v>31564.6</v>
      </c>
      <c r="EX247" s="77">
        <f t="shared" si="610"/>
        <v>33649.599999999999</v>
      </c>
      <c r="EY247" s="77">
        <f t="shared" si="610"/>
        <v>39145.599999999999</v>
      </c>
      <c r="EZ247" s="77">
        <f t="shared" si="610"/>
        <v>36040.199999999997</v>
      </c>
      <c r="FA247" s="77">
        <f t="shared" si="610"/>
        <v>39956.6</v>
      </c>
      <c r="FB247" s="77">
        <f t="shared" si="610"/>
        <v>40522.800000000003</v>
      </c>
      <c r="FC247" s="77">
        <f t="shared" si="610"/>
        <v>40130.199999999997</v>
      </c>
      <c r="FD247" s="77">
        <f t="shared" si="610"/>
        <v>38802.800000000003</v>
      </c>
      <c r="FE247" s="77">
        <f t="shared" si="610"/>
        <v>39041.199999999997</v>
      </c>
      <c r="FF247" s="77">
        <f t="shared" si="611"/>
        <v>39000.6</v>
      </c>
      <c r="FG247" s="77">
        <f t="shared" si="611"/>
        <v>39284.6</v>
      </c>
      <c r="FH247" s="77">
        <f t="shared" si="611"/>
        <v>41664.6</v>
      </c>
      <c r="FI247" s="77">
        <f t="shared" si="611"/>
        <v>39677</v>
      </c>
      <c r="FJ247" s="77">
        <f t="shared" si="611"/>
        <v>40905.4</v>
      </c>
      <c r="FK247" s="77">
        <f t="shared" si="611"/>
        <v>41987.8</v>
      </c>
      <c r="FL247" s="77">
        <f t="shared" si="611"/>
        <v>42821.599999999999</v>
      </c>
      <c r="FM247" s="77">
        <f t="shared" si="611"/>
        <v>40694.800000000003</v>
      </c>
      <c r="FN247" s="77">
        <f t="shared" si="611"/>
        <v>43626.8</v>
      </c>
      <c r="FO247" s="77">
        <f t="shared" si="589"/>
        <v>48101</v>
      </c>
      <c r="FP247" s="77">
        <f t="shared" si="589"/>
        <v>48586.8</v>
      </c>
      <c r="FQ247" s="77">
        <f t="shared" si="589"/>
        <v>49398.2</v>
      </c>
      <c r="FR247" s="77">
        <f t="shared" si="589"/>
        <v>51346.2</v>
      </c>
      <c r="FS247" s="77">
        <f t="shared" si="589"/>
        <v>53201.8</v>
      </c>
      <c r="FT247" s="77">
        <f t="shared" si="589"/>
        <v>49590</v>
      </c>
      <c r="FU247" s="77">
        <f t="shared" si="589"/>
        <v>49979</v>
      </c>
      <c r="FV247" s="77">
        <f t="shared" si="592"/>
        <v>50656.2</v>
      </c>
      <c r="FW247" s="77">
        <f t="shared" si="592"/>
        <v>51426.6</v>
      </c>
      <c r="FX247" s="77">
        <f t="shared" si="592"/>
        <v>51496.800000000003</v>
      </c>
      <c r="FY247" s="77">
        <f t="shared" si="592"/>
        <v>52588.2</v>
      </c>
      <c r="FZ247" s="77">
        <f t="shared" si="592"/>
        <v>53465.599999999999</v>
      </c>
      <c r="GA247" s="77">
        <f t="shared" si="592"/>
        <v>54092.2</v>
      </c>
      <c r="GB247" s="77">
        <f t="shared" si="592"/>
        <v>53630</v>
      </c>
      <c r="GC247" s="77">
        <f t="shared" si="592"/>
        <v>54556</v>
      </c>
      <c r="GD247" s="77" t="e">
        <f t="shared" si="592"/>
        <v>#N/A</v>
      </c>
      <c r="GE247" s="77" t="e">
        <f t="shared" si="592"/>
        <v>#N/A</v>
      </c>
      <c r="GF247" s="77" t="e">
        <f t="shared" si="592"/>
        <v>#N/A</v>
      </c>
      <c r="GG247" s="77" t="e">
        <f t="shared" si="592"/>
        <v>#N/A</v>
      </c>
      <c r="GH247" s="77" t="e">
        <f t="shared" si="592"/>
        <v>#N/A</v>
      </c>
      <c r="GI247" s="77" t="e">
        <f t="shared" si="592"/>
        <v>#N/A</v>
      </c>
      <c r="GJ247" s="77" t="e">
        <f t="shared" si="592"/>
        <v>#N/A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43626.8</v>
      </c>
      <c r="GW247" s="10">
        <f t="shared" ca="1" si="594"/>
        <v>43626.8</v>
      </c>
      <c r="GX247" s="10">
        <f t="shared" ca="1" si="594"/>
        <v>43626.8</v>
      </c>
      <c r="GY247" s="10">
        <f t="shared" ca="1" si="594"/>
        <v>43626.8</v>
      </c>
      <c r="GZ247" s="10">
        <f t="shared" ca="1" si="594"/>
        <v>43626.8</v>
      </c>
      <c r="HA247" s="10">
        <f t="shared" ca="1" si="594"/>
        <v>43626.8</v>
      </c>
      <c r="HB247" s="10">
        <f t="shared" ca="1" si="594"/>
        <v>43626.8</v>
      </c>
      <c r="HC247" s="10">
        <f t="shared" ca="1" si="505"/>
        <v>43626.799999999996</v>
      </c>
      <c r="HD247" s="10" t="b">
        <f t="shared" ca="1" si="517"/>
        <v>0</v>
      </c>
      <c r="HE247" s="10">
        <f t="array" ref="HE247">MAX(IF(ISNA(L247:EE247),"",L247:EE247))</f>
        <v>22335.200000000001</v>
      </c>
      <c r="HF247" s="49">
        <f t="shared" ca="1" si="595"/>
        <v>1.9532755471184495</v>
      </c>
      <c r="HG247" t="str">
        <f t="shared" si="506"/>
        <v>ContAsia</v>
      </c>
      <c r="HH247" t="str">
        <f t="shared" si="507"/>
        <v>Asia</v>
      </c>
      <c r="HI247" s="10">
        <f t="shared" si="508"/>
        <v>22335.200000000001</v>
      </c>
      <c r="HJ247" s="10">
        <f t="shared" ca="1" si="509"/>
        <v>2857009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545000000</v>
      </c>
      <c r="HP247">
        <f t="array" ref="HP247">LARGE(IF(ISNA(L247:FN247),"",L247:FN247),HP$2)</f>
        <v>43626.8</v>
      </c>
      <c r="HQ247">
        <f t="array" ref="HQ247">LARGE(IF(ISNA(M247:GT247),"",M247:GT247),HQ$2)</f>
        <v>54092.2</v>
      </c>
      <c r="HR247">
        <f t="array" ref="HR247">LARGE(IF(ISNA(N247:GU247),"",N247:GU247),HR$2)</f>
        <v>53630</v>
      </c>
      <c r="HS247">
        <f t="array" aca="1" ref="HS247" ca="1">LARGE(IF(ISNA(O247:GV247),"",O247:GV247),HS$2)</f>
        <v>53465.599999999999</v>
      </c>
      <c r="HT247">
        <f t="array" aca="1" ref="HT247" ca="1">LARGE(IF(ISNA(P247:GW247),"",P247:GW247),HT$2)</f>
        <v>53201.8</v>
      </c>
      <c r="HU247">
        <f t="array" aca="1" ref="HU247" ca="1">LARGE(IF(ISNA(Q247:GX247),"",Q247:GX247),HU$2)</f>
        <v>52588.2</v>
      </c>
      <c r="HV247">
        <f t="array" aca="1" ref="HV247" ca="1">LARGE(IF(ISNA(R247:GY247),"",R247:GY247),HV$2)</f>
        <v>51496.800000000003</v>
      </c>
      <c r="HW247">
        <f t="shared" ca="1" si="515"/>
        <v>51728.771428571432</v>
      </c>
    </row>
    <row r="248" spans="1:231" ht="30" customHeight="1" x14ac:dyDescent="0.55000000000000004">
      <c r="A248">
        <f t="shared" si="498"/>
        <v>12</v>
      </c>
      <c r="B248" s="78">
        <f>VLOOKUP(F248,Countries!$D$5:$F$255,3,FALSE)</f>
        <v>20900000</v>
      </c>
      <c r="C248" s="83">
        <f t="shared" ca="1" si="499"/>
        <v>4.0000000000000009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576</v>
      </c>
      <c r="H248" s="78">
        <f t="shared" ca="1" si="501"/>
        <v>14.400000000000002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>
        <f t="shared" si="589"/>
        <v>14</v>
      </c>
      <c r="FS248" s="77">
        <f t="shared" si="589"/>
        <v>12.4</v>
      </c>
      <c r="FT248" s="77">
        <f t="shared" si="589"/>
        <v>11</v>
      </c>
      <c r="FU248" s="77">
        <f t="shared" si="589"/>
        <v>14.2</v>
      </c>
      <c r="FV248" s="77">
        <f t="shared" si="592"/>
        <v>11.6</v>
      </c>
      <c r="FW248" s="77">
        <f t="shared" si="592"/>
        <v>10</v>
      </c>
      <c r="FX248" s="77">
        <f t="shared" si="592"/>
        <v>22.4</v>
      </c>
      <c r="FY248" s="77">
        <f t="shared" si="592"/>
        <v>23.2</v>
      </c>
      <c r="FZ248" s="77">
        <f t="shared" si="592"/>
        <v>24</v>
      </c>
      <c r="GA248" s="77">
        <f t="shared" si="592"/>
        <v>27.8</v>
      </c>
      <c r="GB248" s="77">
        <f t="shared" si="592"/>
        <v>29</v>
      </c>
      <c r="GC248" s="77">
        <f t="shared" si="592"/>
        <v>23.6</v>
      </c>
      <c r="GD248" s="77" t="e">
        <f t="shared" si="592"/>
        <v>#N/A</v>
      </c>
      <c r="GE248" s="77" t="e">
        <f t="shared" si="592"/>
        <v>#N/A</v>
      </c>
      <c r="GF248" s="77" t="e">
        <f t="shared" si="592"/>
        <v>#N/A</v>
      </c>
      <c r="GG248" s="77" t="e">
        <f t="shared" si="592"/>
        <v>#N/A</v>
      </c>
      <c r="GH248" s="77" t="e">
        <f t="shared" si="592"/>
        <v>#N/A</v>
      </c>
      <c r="GI248" s="77" t="e">
        <f t="shared" si="592"/>
        <v>#N/A</v>
      </c>
      <c r="GJ248" s="77" t="e">
        <f t="shared" si="592"/>
        <v>#N/A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14.4</v>
      </c>
      <c r="GW248" s="10">
        <f t="shared" ca="1" si="594"/>
        <v>14.4</v>
      </c>
      <c r="GX248" s="10">
        <f t="shared" ca="1" si="594"/>
        <v>14.4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400000000000002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0000000000000009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576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27.8</v>
      </c>
      <c r="HR248">
        <f t="array" ref="HR248">LARGE(IF(ISNA(N248:GU248),"",N248:GU248),HR$2)</f>
        <v>24</v>
      </c>
      <c r="HS248">
        <f t="array" aca="1" ref="HS248" ca="1">LARGE(IF(ISNA(O248:GV248),"",O248:GV248),HS$2)</f>
        <v>23.6</v>
      </c>
      <c r="HT248">
        <f t="array" aca="1" ref="HT248" ca="1">LARGE(IF(ISNA(P248:GW248),"",P248:GW248),HT$2)</f>
        <v>23.2</v>
      </c>
      <c r="HU248">
        <f t="array" aca="1" ref="HU248" ca="1">LARGE(IF(ISNA(Q248:GX248),"",Q248:GX248),HU$2)</f>
        <v>22.4</v>
      </c>
      <c r="HV248">
        <f t="array" aca="1" ref="HV248" ca="1">LARGE(IF(ISNA(R248:GY248),"",R248:GY248),HV$2)</f>
        <v>15.8</v>
      </c>
      <c r="HW248">
        <f t="shared" ca="1" si="515"/>
        <v>21.8</v>
      </c>
    </row>
    <row r="249" spans="1:231" ht="30" customHeight="1" x14ac:dyDescent="0.55000000000000004">
      <c r="A249">
        <f t="shared" si="498"/>
        <v>6</v>
      </c>
      <c r="B249" s="78">
        <f>VLOOKUP(F249,Countries!$D$5:$F$255,3,FALSE)</f>
        <v>587600000</v>
      </c>
      <c r="C249" s="83">
        <f t="shared" ca="1" si="499"/>
        <v>1.4751059322033899</v>
      </c>
      <c r="D249" s="77" t="str">
        <f>VLOOKUP(F249,Countries!$D$5:$E$254,2,FALSE)</f>
        <v>ContNorthAmerica</v>
      </c>
      <c r="E249" s="77" t="str">
        <f>VLOOKUP(F249,Countries!$D$5:$G$254,4,FALSE)</f>
        <v>_NorthAmerica</v>
      </c>
      <c r="F249" s="77" t="str">
        <f>Infections!A251</f>
        <v>North America</v>
      </c>
      <c r="G249" s="77">
        <f t="shared" ca="1" si="500"/>
        <v>4057575</v>
      </c>
      <c r="H249" s="78">
        <f t="shared" ca="1" si="501"/>
        <v>50130</v>
      </c>
      <c r="I249" s="97" t="str">
        <f t="shared" si="502"/>
        <v>North America</v>
      </c>
      <c r="J249" s="77">
        <f t="shared" si="503"/>
        <v>1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1</v>
      </c>
      <c r="P249" s="77">
        <f t="shared" si="596"/>
        <v>1.2</v>
      </c>
      <c r="Q249" s="77">
        <f t="shared" si="596"/>
        <v>1</v>
      </c>
      <c r="R249" s="77">
        <f t="shared" si="596"/>
        <v>1</v>
      </c>
      <c r="S249" s="77">
        <f t="shared" si="596"/>
        <v>1</v>
      </c>
      <c r="T249" s="77">
        <f t="shared" si="596"/>
        <v>1.2</v>
      </c>
      <c r="U249" s="77">
        <f t="shared" si="596"/>
        <v>1</v>
      </c>
      <c r="V249" s="77">
        <f t="shared" si="597"/>
        <v>1.6</v>
      </c>
      <c r="W249" s="77">
        <f t="shared" si="597"/>
        <v>1.6</v>
      </c>
      <c r="X249" s="77">
        <f t="shared" si="597"/>
        <v>1</v>
      </c>
      <c r="Y249" s="77">
        <f t="shared" si="597"/>
        <v>0.8</v>
      </c>
      <c r="Z249" s="77">
        <f t="shared" si="597"/>
        <v>1.2</v>
      </c>
      <c r="AA249" s="77">
        <f t="shared" si="597"/>
        <v>0.6</v>
      </c>
      <c r="AB249" s="77">
        <f t="shared" si="597"/>
        <v>0.6</v>
      </c>
      <c r="AC249" s="77">
        <f t="shared" si="597"/>
        <v>0.4</v>
      </c>
      <c r="AD249" s="77">
        <f t="shared" si="597"/>
        <v>0.6</v>
      </c>
      <c r="AE249" s="77">
        <f t="shared" si="597"/>
        <v>0.2</v>
      </c>
      <c r="AF249" s="77">
        <f t="shared" si="598"/>
        <v>0.4</v>
      </c>
      <c r="AG249" s="77">
        <f t="shared" si="598"/>
        <v>0.4</v>
      </c>
      <c r="AH249" s="77">
        <f t="shared" si="598"/>
        <v>0.4</v>
      </c>
      <c r="AI249" s="77">
        <f t="shared" si="598"/>
        <v>0.2</v>
      </c>
      <c r="AJ249" s="77">
        <f t="shared" si="598"/>
        <v>0.4</v>
      </c>
      <c r="AK249" s="77">
        <f t="shared" si="598"/>
        <v>0.2</v>
      </c>
      <c r="AL249" s="77">
        <f t="shared" si="598"/>
        <v>0.2</v>
      </c>
      <c r="AM249" s="77">
        <f t="shared" si="598"/>
        <v>0.2</v>
      </c>
      <c r="AN249" s="77">
        <f t="shared" si="598"/>
        <v>0.8</v>
      </c>
      <c r="AO249" s="77">
        <f t="shared" si="598"/>
        <v>0.6</v>
      </c>
      <c r="AP249" s="77">
        <f t="shared" si="599"/>
        <v>0.6</v>
      </c>
      <c r="AQ249" s="77">
        <f t="shared" si="599"/>
        <v>8</v>
      </c>
      <c r="AR249" s="77">
        <f t="shared" si="599"/>
        <v>8.1999999999999993</v>
      </c>
      <c r="AS249" s="77">
        <f t="shared" si="599"/>
        <v>8.8000000000000007</v>
      </c>
      <c r="AT249" s="77">
        <f t="shared" si="599"/>
        <v>9.4</v>
      </c>
      <c r="AU249" s="77">
        <f t="shared" si="599"/>
        <v>10.199999999999999</v>
      </c>
      <c r="AV249" s="77">
        <f t="shared" si="599"/>
        <v>6.2</v>
      </c>
      <c r="AW249" s="77">
        <f t="shared" si="599"/>
        <v>8.1999999999999993</v>
      </c>
      <c r="AX249" s="77">
        <f t="shared" si="599"/>
        <v>12.4</v>
      </c>
      <c r="AY249" s="77">
        <f t="shared" si="599"/>
        <v>16.399999999999999</v>
      </c>
      <c r="AZ249" s="77">
        <f t="shared" si="600"/>
        <v>22.4</v>
      </c>
      <c r="BA249" s="77">
        <f t="shared" si="600"/>
        <v>33.4</v>
      </c>
      <c r="BB249" s="77">
        <f t="shared" si="600"/>
        <v>43</v>
      </c>
      <c r="BC249" s="77">
        <f t="shared" si="600"/>
        <v>66.599999999999994</v>
      </c>
      <c r="BD249" s="77">
        <f t="shared" si="600"/>
        <v>88.2</v>
      </c>
      <c r="BE249" s="77">
        <f t="shared" si="600"/>
        <v>97.8</v>
      </c>
      <c r="BF249" s="77">
        <f t="shared" si="600"/>
        <v>159.19999999999999</v>
      </c>
      <c r="BG249" s="77">
        <f t="shared" si="600"/>
        <v>220.6</v>
      </c>
      <c r="BH249" s="77">
        <f t="shared" si="600"/>
        <v>273.2</v>
      </c>
      <c r="BI249" s="77">
        <f t="shared" si="600"/>
        <v>373</v>
      </c>
      <c r="BJ249" s="77">
        <f t="shared" si="601"/>
        <v>472.8</v>
      </c>
      <c r="BK249" s="77">
        <f t="shared" si="601"/>
        <v>566.79999999999995</v>
      </c>
      <c r="BL249" s="77">
        <f t="shared" si="601"/>
        <v>763.6</v>
      </c>
      <c r="BM249" s="77">
        <f t="shared" si="601"/>
        <v>1060.5999999999999</v>
      </c>
      <c r="BN249" s="77">
        <f t="shared" si="601"/>
        <v>1253.4000000000001</v>
      </c>
      <c r="BO249" s="77">
        <f t="shared" si="601"/>
        <v>2379</v>
      </c>
      <c r="BP249" s="77">
        <f t="shared" si="601"/>
        <v>3364</v>
      </c>
      <c r="BQ249" s="77">
        <f t="shared" si="601"/>
        <v>4455.6000000000004</v>
      </c>
      <c r="BR249" s="77">
        <f t="shared" si="601"/>
        <v>5692.8</v>
      </c>
      <c r="BS249" s="77">
        <f t="shared" si="601"/>
        <v>7635.4</v>
      </c>
      <c r="BT249" s="77">
        <f t="shared" si="602"/>
        <v>8525.2000000000007</v>
      </c>
      <c r="BU249" s="77">
        <f t="shared" si="602"/>
        <v>9912.4</v>
      </c>
      <c r="BV249" s="77">
        <f t="shared" si="602"/>
        <v>12377.8</v>
      </c>
      <c r="BW249" s="77">
        <f t="shared" si="602"/>
        <v>14515.4</v>
      </c>
      <c r="BX249" s="77">
        <f t="shared" si="602"/>
        <v>16457.599999999999</v>
      </c>
      <c r="BY249" s="77">
        <f t="shared" si="602"/>
        <v>18418.2</v>
      </c>
      <c r="BZ249" s="77">
        <f t="shared" si="602"/>
        <v>20332.8</v>
      </c>
      <c r="CA249" s="77">
        <f t="shared" si="602"/>
        <v>22067</v>
      </c>
      <c r="CB249" s="77">
        <f t="shared" si="602"/>
        <v>23582</v>
      </c>
      <c r="CC249" s="77">
        <f t="shared" si="602"/>
        <v>25872.2</v>
      </c>
      <c r="CD249" s="77">
        <f t="shared" si="603"/>
        <v>28435</v>
      </c>
      <c r="CE249" s="77">
        <f t="shared" si="603"/>
        <v>30840.2</v>
      </c>
      <c r="CF249" s="77">
        <f t="shared" si="603"/>
        <v>31548</v>
      </c>
      <c r="CG249" s="77">
        <f t="shared" si="603"/>
        <v>32452.6</v>
      </c>
      <c r="CH249" s="77">
        <f t="shared" si="603"/>
        <v>32482.400000000001</v>
      </c>
      <c r="CI249" s="77">
        <f t="shared" si="603"/>
        <v>32505.8</v>
      </c>
      <c r="CJ249" s="77">
        <f t="shared" si="603"/>
        <v>32896.400000000001</v>
      </c>
      <c r="CK249" s="77">
        <f t="shared" si="603"/>
        <v>33803.599999999999</v>
      </c>
      <c r="CL249" s="77">
        <f t="shared" si="603"/>
        <v>33984</v>
      </c>
      <c r="CM249" s="77">
        <f t="shared" si="603"/>
        <v>33589.800000000003</v>
      </c>
      <c r="CN249" s="77">
        <f t="shared" si="604"/>
        <v>32360</v>
      </c>
      <c r="CO249" s="77">
        <f t="shared" si="604"/>
        <v>30886</v>
      </c>
      <c r="CP249" s="77">
        <f t="shared" si="604"/>
        <v>29808</v>
      </c>
      <c r="CQ249" s="77">
        <f t="shared" si="604"/>
        <v>30361</v>
      </c>
      <c r="CR249" s="77">
        <f t="shared" si="604"/>
        <v>31232.799999999999</v>
      </c>
      <c r="CS249" s="77">
        <f t="shared" si="604"/>
        <v>32766.799999999999</v>
      </c>
      <c r="CT249" s="77">
        <f t="shared" si="604"/>
        <v>32742.799999999999</v>
      </c>
      <c r="CU249" s="77">
        <f t="shared" si="604"/>
        <v>32314.799999999999</v>
      </c>
      <c r="CV249" s="77">
        <f t="shared" si="604"/>
        <v>31455.8</v>
      </c>
      <c r="CW249" s="77">
        <f t="shared" si="604"/>
        <v>30858.6</v>
      </c>
      <c r="CX249" s="77">
        <f t="shared" si="605"/>
        <v>30278.799999999999</v>
      </c>
      <c r="CY249" s="77">
        <f t="shared" si="605"/>
        <v>32398.6</v>
      </c>
      <c r="CZ249" s="77">
        <f t="shared" si="605"/>
        <v>33834.6</v>
      </c>
      <c r="DA249" s="77">
        <f t="shared" si="605"/>
        <v>33876.800000000003</v>
      </c>
      <c r="DB249" s="77">
        <f t="shared" si="605"/>
        <v>32507.200000000001</v>
      </c>
      <c r="DC249" s="77">
        <f t="shared" si="605"/>
        <v>31542.799999999999</v>
      </c>
      <c r="DD249" s="77">
        <f t="shared" si="605"/>
        <v>29778.6</v>
      </c>
      <c r="DE249" s="77">
        <f t="shared" si="605"/>
        <v>29232.6</v>
      </c>
      <c r="DF249" s="77">
        <f t="shared" si="605"/>
        <v>30688</v>
      </c>
      <c r="DG249" s="77">
        <f t="shared" si="605"/>
        <v>32188</v>
      </c>
      <c r="DH249" s="77">
        <f t="shared" si="606"/>
        <v>32657.4</v>
      </c>
      <c r="DI249" s="77">
        <f t="shared" si="606"/>
        <v>31646.6</v>
      </c>
      <c r="DJ249" s="77">
        <f t="shared" si="606"/>
        <v>30452</v>
      </c>
      <c r="DK249" s="77">
        <f t="shared" si="606"/>
        <v>28610.2</v>
      </c>
      <c r="DL249" s="77">
        <f t="shared" si="606"/>
        <v>28399.4</v>
      </c>
      <c r="DM249" s="77">
        <f t="shared" si="606"/>
        <v>28625.4</v>
      </c>
      <c r="DN249" s="77">
        <f t="shared" si="606"/>
        <v>29357</v>
      </c>
      <c r="DO249" s="77">
        <f t="shared" si="606"/>
        <v>28570</v>
      </c>
      <c r="DP249" s="77">
        <f t="shared" si="606"/>
        <v>27166.2</v>
      </c>
      <c r="DQ249" s="77">
        <f t="shared" si="606"/>
        <v>25821.4</v>
      </c>
      <c r="DR249" s="77">
        <f t="shared" si="607"/>
        <v>24599.4</v>
      </c>
      <c r="DS249" s="77">
        <f t="shared" si="607"/>
        <v>25060.400000000001</v>
      </c>
      <c r="DT249" s="77">
        <f t="shared" si="607"/>
        <v>26308.799999999999</v>
      </c>
      <c r="DU249" s="77">
        <f t="shared" si="607"/>
        <v>27774.6</v>
      </c>
      <c r="DV249" s="77">
        <f t="shared" si="607"/>
        <v>27293.599999999999</v>
      </c>
      <c r="DW249" s="77">
        <f t="shared" si="607"/>
        <v>27490.799999999999</v>
      </c>
      <c r="DX249" s="77">
        <f t="shared" si="607"/>
        <v>26163.200000000001</v>
      </c>
      <c r="DY249" s="77">
        <f t="shared" si="607"/>
        <v>25725.200000000001</v>
      </c>
      <c r="DZ249" s="77">
        <f t="shared" si="607"/>
        <v>26008.6</v>
      </c>
      <c r="EA249" s="77">
        <f t="shared" si="607"/>
        <v>27252</v>
      </c>
      <c r="EB249" s="77">
        <f t="shared" si="608"/>
        <v>27523</v>
      </c>
      <c r="EC249" s="77">
        <f t="shared" si="608"/>
        <v>27670.6</v>
      </c>
      <c r="ED249" s="77">
        <f t="shared" si="608"/>
        <v>26982.6</v>
      </c>
      <c r="EE249" s="77">
        <f t="shared" si="608"/>
        <v>25817.200000000001</v>
      </c>
      <c r="EF249" s="77">
        <f t="shared" si="608"/>
        <v>24779</v>
      </c>
      <c r="EG249" s="77">
        <f t="shared" si="608"/>
        <v>24934.2</v>
      </c>
      <c r="EH249" s="77">
        <f t="shared" si="608"/>
        <v>25698</v>
      </c>
      <c r="EI249" s="77">
        <f t="shared" si="608"/>
        <v>26812.2</v>
      </c>
      <c r="EJ249" s="77">
        <f t="shared" si="608"/>
        <v>26955.4</v>
      </c>
      <c r="EK249" s="77">
        <f t="shared" si="608"/>
        <v>27389</v>
      </c>
      <c r="EL249" s="77">
        <f t="shared" si="609"/>
        <v>27069.4</v>
      </c>
      <c r="EM249" s="77">
        <f t="shared" si="609"/>
        <v>26289.4</v>
      </c>
      <c r="EN249" s="77">
        <f t="shared" si="609"/>
        <v>25954</v>
      </c>
      <c r="EO249" s="77">
        <f t="shared" si="609"/>
        <v>27072.2</v>
      </c>
      <c r="EP249" s="77">
        <f t="shared" si="609"/>
        <v>27576.2</v>
      </c>
      <c r="EQ249" s="77">
        <f t="shared" si="609"/>
        <v>27893.4</v>
      </c>
      <c r="ER249" s="77">
        <f t="shared" si="609"/>
        <v>27470.2</v>
      </c>
      <c r="ES249" s="77">
        <f t="shared" si="609"/>
        <v>25736.6</v>
      </c>
      <c r="ET249" s="77">
        <f t="shared" si="609"/>
        <v>26443.200000000001</v>
      </c>
      <c r="EU249" s="77">
        <f t="shared" si="609"/>
        <v>26739.8</v>
      </c>
      <c r="EV249" s="77">
        <f t="shared" si="610"/>
        <v>27783.599999999999</v>
      </c>
      <c r="EW249" s="77">
        <f t="shared" si="610"/>
        <v>29398.6</v>
      </c>
      <c r="EX249" s="77">
        <f t="shared" si="610"/>
        <v>30894.6</v>
      </c>
      <c r="EY249" s="77">
        <f t="shared" si="610"/>
        <v>29006.400000000001</v>
      </c>
      <c r="EZ249" s="77">
        <f t="shared" si="610"/>
        <v>29188.799999999999</v>
      </c>
      <c r="FA249" s="77">
        <f t="shared" si="610"/>
        <v>29199.599999999999</v>
      </c>
      <c r="FB249" s="77">
        <f t="shared" si="610"/>
        <v>30098</v>
      </c>
      <c r="FC249" s="77">
        <f t="shared" si="610"/>
        <v>32387</v>
      </c>
      <c r="FD249" s="77">
        <f t="shared" si="610"/>
        <v>35771.199999999997</v>
      </c>
      <c r="FE249" s="77">
        <f t="shared" si="610"/>
        <v>36085.199999999997</v>
      </c>
      <c r="FF249" s="77">
        <f t="shared" si="611"/>
        <v>37393.199999999997</v>
      </c>
      <c r="FG249" s="77">
        <f t="shared" si="611"/>
        <v>38974</v>
      </c>
      <c r="FH249" s="77">
        <f t="shared" si="611"/>
        <v>39848</v>
      </c>
      <c r="FI249" s="77">
        <f t="shared" si="611"/>
        <v>41561</v>
      </c>
      <c r="FJ249" s="77">
        <f t="shared" si="611"/>
        <v>45707.4</v>
      </c>
      <c r="FK249" s="77">
        <f t="shared" si="611"/>
        <v>47770.6</v>
      </c>
      <c r="FL249" s="77">
        <f t="shared" si="611"/>
        <v>48205.4</v>
      </c>
      <c r="FM249" s="77">
        <f t="shared" si="611"/>
        <v>49522</v>
      </c>
      <c r="FN249" s="77">
        <f t="shared" si="611"/>
        <v>50130</v>
      </c>
      <c r="FO249" s="77">
        <f t="shared" si="589"/>
        <v>51471.8</v>
      </c>
      <c r="FP249" s="77">
        <f t="shared" si="589"/>
        <v>54263</v>
      </c>
      <c r="FQ249" s="77">
        <f t="shared" si="589"/>
        <v>58007.6</v>
      </c>
      <c r="FR249" s="77">
        <f t="shared" si="589"/>
        <v>59446.2</v>
      </c>
      <c r="FS249" s="77">
        <f t="shared" si="589"/>
        <v>60267</v>
      </c>
      <c r="FT249" s="77">
        <f t="shared" si="589"/>
        <v>59482.400000000001</v>
      </c>
      <c r="FU249" s="77">
        <f t="shared" si="589"/>
        <v>60665.2</v>
      </c>
      <c r="FV249" s="77">
        <f t="shared" si="592"/>
        <v>61409.8</v>
      </c>
      <c r="FW249" s="77">
        <f t="shared" si="592"/>
        <v>65073.8</v>
      </c>
      <c r="FX249" s="77">
        <f t="shared" si="592"/>
        <v>68986.8</v>
      </c>
      <c r="FY249" s="77">
        <f t="shared" si="592"/>
        <v>71983.199999999997</v>
      </c>
      <c r="FZ249" s="77">
        <f t="shared" si="592"/>
        <v>71383.399999999994</v>
      </c>
      <c r="GA249" s="77">
        <f t="shared" si="592"/>
        <v>70951.600000000006</v>
      </c>
      <c r="GB249" s="77">
        <f t="shared" si="592"/>
        <v>71875.399999999994</v>
      </c>
      <c r="GC249" s="77">
        <f t="shared" si="592"/>
        <v>71910.2</v>
      </c>
      <c r="GD249" s="77" t="e">
        <f t="shared" si="592"/>
        <v>#N/A</v>
      </c>
      <c r="GE249" s="77" t="e">
        <f t="shared" si="592"/>
        <v>#N/A</v>
      </c>
      <c r="GF249" s="77" t="e">
        <f t="shared" si="592"/>
        <v>#N/A</v>
      </c>
      <c r="GG249" s="77" t="e">
        <f t="shared" si="592"/>
        <v>#N/A</v>
      </c>
      <c r="GH249" s="77" t="e">
        <f t="shared" si="592"/>
        <v>#N/A</v>
      </c>
      <c r="GI249" s="77" t="e">
        <f t="shared" si="592"/>
        <v>#N/A</v>
      </c>
      <c r="GJ249" s="77" t="e">
        <f t="shared" si="592"/>
        <v>#N/A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50130</v>
      </c>
      <c r="GW249" s="10">
        <f t="shared" ca="1" si="594"/>
        <v>50130</v>
      </c>
      <c r="GX249" s="10">
        <f t="shared" ca="1" si="594"/>
        <v>50130</v>
      </c>
      <c r="GY249" s="10">
        <f t="shared" ca="1" si="594"/>
        <v>50130</v>
      </c>
      <c r="GZ249" s="10">
        <f t="shared" ca="1" si="594"/>
        <v>50130</v>
      </c>
      <c r="HA249" s="10">
        <f t="shared" ca="1" si="594"/>
        <v>50130</v>
      </c>
      <c r="HB249" s="10">
        <f t="shared" ca="1" si="594"/>
        <v>50130</v>
      </c>
      <c r="HC249" s="10">
        <f t="shared" ca="1" si="505"/>
        <v>50130</v>
      </c>
      <c r="HD249" s="10" t="b">
        <f t="shared" ca="1" si="517"/>
        <v>0</v>
      </c>
      <c r="HE249" s="10">
        <f t="array" ref="HE249">MAX(IF(ISNA(L249:EE249),"",L249:EE249))</f>
        <v>33984</v>
      </c>
      <c r="HF249" s="49">
        <f t="shared" ca="1" si="595"/>
        <v>1.4751059322033899</v>
      </c>
      <c r="HG249" t="str">
        <f t="shared" si="506"/>
        <v>ContNorthAmerica</v>
      </c>
      <c r="HH249" t="str">
        <f t="shared" si="507"/>
        <v>North America</v>
      </c>
      <c r="HI249" s="10">
        <f t="shared" si="508"/>
        <v>33984</v>
      </c>
      <c r="HJ249" s="10">
        <f t="shared" ca="1" si="509"/>
        <v>4057575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587600000</v>
      </c>
      <c r="HP249">
        <f t="array" ref="HP249">LARGE(IF(ISNA(L249:FN249),"",L249:FN249),HP$2)</f>
        <v>50130</v>
      </c>
      <c r="HQ249">
        <f t="array" ref="HQ249">LARGE(IF(ISNA(M249:GT249),"",M249:GT249),HQ$2)</f>
        <v>71910.2</v>
      </c>
      <c r="HR249">
        <f t="array" ref="HR249">LARGE(IF(ISNA(N249:GU249),"",N249:GU249),HR$2)</f>
        <v>71875.399999999994</v>
      </c>
      <c r="HS249">
        <f t="array" aca="1" ref="HS249" ca="1">LARGE(IF(ISNA(O249:GV249),"",O249:GV249),HS$2)</f>
        <v>71383.399999999994</v>
      </c>
      <c r="HT249">
        <f t="array" aca="1" ref="HT249" ca="1">LARGE(IF(ISNA(P249:GW249),"",P249:GW249),HT$2)</f>
        <v>70951.600000000006</v>
      </c>
      <c r="HU249">
        <f t="array" aca="1" ref="HU249" ca="1">LARGE(IF(ISNA(Q249:GX249),"",Q249:GX249),HU$2)</f>
        <v>68986.8</v>
      </c>
      <c r="HV249">
        <f t="array" aca="1" ref="HV249" ca="1">LARGE(IF(ISNA(R249:GY249),"",R249:GY249),HV$2)</f>
        <v>65073.8</v>
      </c>
      <c r="HW249">
        <f t="shared" ca="1" si="515"/>
        <v>67187.314285714281</v>
      </c>
    </row>
    <row r="250" spans="1:231" ht="30" customHeight="1" x14ac:dyDescent="0.55000000000000004">
      <c r="A250">
        <f t="shared" si="498"/>
        <v>127</v>
      </c>
      <c r="B250" s="78">
        <f>VLOOKUP(F250,Countries!$D$5:$F$255,3,FALSE)</f>
        <v>2400000</v>
      </c>
      <c r="C250" s="83">
        <f t="shared" ca="1" si="499"/>
        <v>17.166666666666664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960</v>
      </c>
      <c r="H250" s="78">
        <f t="shared" ca="1" si="501"/>
        <v>20.599999999999998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>
        <f t="shared" si="611"/>
        <v>35.799999999999997</v>
      </c>
      <c r="FS250" s="77">
        <f t="shared" si="611"/>
        <v>41.4</v>
      </c>
      <c r="FT250" s="77">
        <f t="shared" si="611"/>
        <v>40</v>
      </c>
      <c r="FU250" s="77">
        <f t="shared" si="611"/>
        <v>49.2</v>
      </c>
      <c r="FV250" s="77">
        <f t="shared" si="592"/>
        <v>48.6</v>
      </c>
      <c r="FW250" s="77">
        <f t="shared" si="592"/>
        <v>48</v>
      </c>
      <c r="FX250" s="77">
        <f t="shared" si="592"/>
        <v>51.2</v>
      </c>
      <c r="FY250" s="77">
        <f t="shared" si="592"/>
        <v>36.6</v>
      </c>
      <c r="FZ250" s="77">
        <f t="shared" si="592"/>
        <v>49.2</v>
      </c>
      <c r="GA250" s="77">
        <f t="shared" si="592"/>
        <v>53.6</v>
      </c>
      <c r="GB250" s="77">
        <f t="shared" si="592"/>
        <v>49.8</v>
      </c>
      <c r="GC250" s="77">
        <f t="shared" si="592"/>
        <v>58.4</v>
      </c>
      <c r="GD250" s="77" t="e">
        <f t="shared" si="592"/>
        <v>#N/A</v>
      </c>
      <c r="GE250" s="77" t="e">
        <f t="shared" si="592"/>
        <v>#N/A</v>
      </c>
      <c r="GF250" s="77" t="e">
        <f t="shared" si="592"/>
        <v>#N/A</v>
      </c>
      <c r="GG250" s="77" t="e">
        <f t="shared" si="592"/>
        <v>#N/A</v>
      </c>
      <c r="GH250" s="77" t="e">
        <f t="shared" si="592"/>
        <v>#N/A</v>
      </c>
      <c r="GI250" s="77" t="e">
        <f t="shared" si="592"/>
        <v>#N/A</v>
      </c>
      <c r="GJ250" s="77" t="e">
        <f t="shared" si="592"/>
        <v>#N/A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20.6</v>
      </c>
      <c r="GW250" s="10">
        <f t="shared" ca="1" si="594"/>
        <v>20.6</v>
      </c>
      <c r="GX250" s="10">
        <f t="shared" ca="1" si="594"/>
        <v>20.6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0.599999999999998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166666666666664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960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53.6</v>
      </c>
      <c r="HR250">
        <f t="array" ref="HR250">LARGE(IF(ISNA(N250:GU250),"",N250:GU250),HR$2)</f>
        <v>51.2</v>
      </c>
      <c r="HS250">
        <f t="array" aca="1" ref="HS250" ca="1">LARGE(IF(ISNA(O250:GV250),"",O250:GV250),HS$2)</f>
        <v>49.8</v>
      </c>
      <c r="HT250">
        <f t="array" aca="1" ref="HT250" ca="1">LARGE(IF(ISNA(P250:GW250),"",P250:GW250),HT$2)</f>
        <v>49.2</v>
      </c>
      <c r="HU250">
        <f t="array" aca="1" ref="HU250" ca="1">LARGE(IF(ISNA(Q250:GX250),"",Q250:GX250),HU$2)</f>
        <v>49.2</v>
      </c>
      <c r="HV250">
        <f t="array" aca="1" ref="HV250" ca="1">LARGE(IF(ISNA(R250:GY250),"",R250:GY250),HV$2)</f>
        <v>48.6</v>
      </c>
      <c r="HW250">
        <f t="shared" ca="1" si="515"/>
        <v>46.51428571428572</v>
      </c>
    </row>
    <row r="251" spans="1:231" ht="30" customHeight="1" x14ac:dyDescent="0.55000000000000004">
      <c r="A251">
        <f t="shared" si="498"/>
        <v>168</v>
      </c>
      <c r="B251" s="78">
        <f>VLOOKUP(F251,Countries!$D$5:$F$255,3,FALSE)</f>
        <v>576000</v>
      </c>
      <c r="C251" s="83">
        <f t="shared" ca="1" si="499"/>
        <v>23.666666666666668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837</v>
      </c>
      <c r="H251" s="78">
        <f t="shared" ca="1" si="501"/>
        <v>28.400000000000002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>
        <f t="shared" si="611"/>
        <v>12.8</v>
      </c>
      <c r="FS251" s="77">
        <f t="shared" si="611"/>
        <v>15.8</v>
      </c>
      <c r="FT251" s="77">
        <f t="shared" si="611"/>
        <v>15.8</v>
      </c>
      <c r="FU251" s="77">
        <f t="shared" si="611"/>
        <v>17.399999999999999</v>
      </c>
      <c r="FV251" s="77">
        <f t="shared" si="592"/>
        <v>20.8</v>
      </c>
      <c r="FW251" s="77">
        <f t="shared" si="592"/>
        <v>25.8</v>
      </c>
      <c r="FX251" s="77">
        <f t="shared" si="592"/>
        <v>26.4</v>
      </c>
      <c r="FY251" s="77">
        <f t="shared" si="592"/>
        <v>25.4</v>
      </c>
      <c r="FZ251" s="77">
        <f t="shared" si="592"/>
        <v>21.4</v>
      </c>
      <c r="GA251" s="77">
        <f t="shared" si="592"/>
        <v>23</v>
      </c>
      <c r="GB251" s="77">
        <f t="shared" si="592"/>
        <v>21.4</v>
      </c>
      <c r="GC251" s="77">
        <f t="shared" si="592"/>
        <v>22.2</v>
      </c>
      <c r="GD251" s="77" t="e">
        <f t="shared" si="592"/>
        <v>#N/A</v>
      </c>
      <c r="GE251" s="77" t="e">
        <f t="shared" si="592"/>
        <v>#N/A</v>
      </c>
      <c r="GF251" s="77" t="e">
        <f t="shared" si="592"/>
        <v>#N/A</v>
      </c>
      <c r="GG251" s="77" t="e">
        <f t="shared" si="592"/>
        <v>#N/A</v>
      </c>
      <c r="GH251" s="77" t="e">
        <f t="shared" si="592"/>
        <v>#N/A</v>
      </c>
      <c r="GI251" s="77" t="e">
        <f t="shared" si="592"/>
        <v>#N/A</v>
      </c>
      <c r="GJ251" s="77" t="e">
        <f t="shared" si="592"/>
        <v>#N/A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28.4</v>
      </c>
      <c r="GW251" s="10">
        <f t="shared" ca="1" si="594"/>
        <v>28.4</v>
      </c>
      <c r="GX251" s="10">
        <f t="shared" ca="1" si="594"/>
        <v>28.4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8.400000000000002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3.666666666666668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837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29.6</v>
      </c>
      <c r="HR251">
        <f t="array" ref="HR251">LARGE(IF(ISNA(N251:GU251),"",N251:GU251),HR$2)</f>
        <v>29.2</v>
      </c>
      <c r="HS251">
        <f t="array" aca="1" ref="HS251" ca="1">LARGE(IF(ISNA(O251:GV251),"",O251:GV251),HS$2)</f>
        <v>28.8</v>
      </c>
      <c r="HT251">
        <f t="array" aca="1" ref="HT251" ca="1">LARGE(IF(ISNA(P251:GW251),"",P251:GW251),HT$2)</f>
        <v>28.4</v>
      </c>
      <c r="HU251">
        <f t="array" aca="1" ref="HU251" ca="1">LARGE(IF(ISNA(Q251:GX251),"",Q251:GX251),HU$2)</f>
        <v>28.4</v>
      </c>
      <c r="HV251">
        <f t="array" aca="1" ref="HV251" ca="1">LARGE(IF(ISNA(R251:GY251),"",R251:GY251),HV$2)</f>
        <v>28.4</v>
      </c>
      <c r="HW251">
        <f t="shared" ca="1" si="515"/>
        <v>29.571428571428573</v>
      </c>
    </row>
    <row r="252" spans="1:231" ht="30" customHeight="1" x14ac:dyDescent="0.55000000000000004">
      <c r="A252">
        <v>1</v>
      </c>
      <c r="C252"/>
      <c r="G252" s="78">
        <f ca="1">SUBTOTAL(9,G4:G251)</f>
        <v>43480672</v>
      </c>
      <c r="H252" s="78">
        <f ca="1">SUBTOTAL(9,H4:H251)</f>
        <v>550514.20000000019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8</v>
      </c>
      <c r="T252" s="77">
        <f t="shared" si="612"/>
        <v>5464.4</v>
      </c>
      <c r="U252" s="77">
        <f t="shared" si="612"/>
        <v>6723.1999999999989</v>
      </c>
      <c r="V252" s="77">
        <f t="shared" si="612"/>
        <v>8228.9999999999982</v>
      </c>
      <c r="W252" s="77">
        <f t="shared" si="612"/>
        <v>9395.5999999999985</v>
      </c>
      <c r="X252" s="77">
        <f t="shared" si="612"/>
        <v>10625.599999999999</v>
      </c>
      <c r="Y252" s="77">
        <f t="shared" si="612"/>
        <v>11254.999999999998</v>
      </c>
      <c r="Z252" s="77">
        <f t="shared" si="612"/>
        <v>10562.599999999999</v>
      </c>
      <c r="AA252" s="77">
        <f t="shared" si="612"/>
        <v>10342.799999999999</v>
      </c>
      <c r="AB252" s="77">
        <f t="shared" si="612"/>
        <v>9754.6</v>
      </c>
      <c r="AC252" s="77">
        <f t="shared" si="612"/>
        <v>9074.9999999999982</v>
      </c>
      <c r="AD252" s="77">
        <f t="shared" si="612"/>
        <v>8404.6</v>
      </c>
      <c r="AE252" s="77">
        <f t="shared" si="612"/>
        <v>6498.7999999999993</v>
      </c>
      <c r="AF252" s="77">
        <f t="shared" si="612"/>
        <v>13950.000000000002</v>
      </c>
      <c r="AG252" s="77">
        <f t="shared" si="612"/>
        <v>16043.999999999998</v>
      </c>
      <c r="AH252" s="77">
        <f t="shared" si="612"/>
        <v>15763.799999999997</v>
      </c>
      <c r="AI252" s="77">
        <f t="shared" si="612"/>
        <v>15853.6</v>
      </c>
      <c r="AJ252" s="77">
        <f t="shared" si="612"/>
        <v>16823</v>
      </c>
      <c r="AK252" s="77">
        <f t="shared" si="612"/>
        <v>8861</v>
      </c>
      <c r="AL252" s="77">
        <f t="shared" si="612"/>
        <v>5250.2</v>
      </c>
      <c r="AM252" s="77">
        <f t="shared" si="612"/>
        <v>4299</v>
      </c>
      <c r="AN252" s="77">
        <f t="shared" si="612"/>
        <v>3359.6000000000013</v>
      </c>
      <c r="AO252" s="77">
        <f t="shared" si="612"/>
        <v>3192.3999999999996</v>
      </c>
      <c r="AP252" s="77">
        <f t="shared" si="612"/>
        <v>2294.7999999999997</v>
      </c>
      <c r="AQ252" s="77">
        <f t="shared" si="612"/>
        <v>2347.6</v>
      </c>
      <c r="AR252" s="77">
        <f t="shared" si="612"/>
        <v>2520.8000000000002</v>
      </c>
      <c r="AS252" s="77">
        <f t="shared" si="612"/>
        <v>2734.0000000000009</v>
      </c>
      <c r="AT252" s="77">
        <f t="shared" si="612"/>
        <v>2496.8000000000006</v>
      </c>
      <c r="AU252" s="77">
        <f t="shared" ref="AU252:BZ252" si="613">SUBTOTAL(9,AU4:AU251)</f>
        <v>3087.9999999999991</v>
      </c>
      <c r="AV252" s="77">
        <f t="shared" si="613"/>
        <v>3870.2</v>
      </c>
      <c r="AW252" s="77">
        <f t="shared" si="613"/>
        <v>4780.5999999999995</v>
      </c>
      <c r="AX252" s="77">
        <f t="shared" si="613"/>
        <v>5364.5999999999985</v>
      </c>
      <c r="AY252" s="77">
        <f t="shared" si="613"/>
        <v>6077.3999999999978</v>
      </c>
      <c r="AZ252" s="77">
        <f t="shared" si="613"/>
        <v>6626.1999999999971</v>
      </c>
      <c r="BA252" s="77">
        <f t="shared" si="613"/>
        <v>7166.7999999999956</v>
      </c>
      <c r="BB252" s="77">
        <f t="shared" si="613"/>
        <v>8105.9999999999982</v>
      </c>
      <c r="BC252" s="77">
        <f t="shared" si="613"/>
        <v>9381.1999999999989</v>
      </c>
      <c r="BD252" s="77">
        <f t="shared" si="613"/>
        <v>10241.599999999999</v>
      </c>
      <c r="BE252" s="77">
        <f t="shared" si="613"/>
        <v>11165.200000000003</v>
      </c>
      <c r="BF252" s="77">
        <f t="shared" si="613"/>
        <v>12534.600000000004</v>
      </c>
      <c r="BG252" s="77">
        <f t="shared" si="613"/>
        <v>14679.600000000002</v>
      </c>
      <c r="BH252" s="77">
        <f t="shared" si="613"/>
        <v>14460.2</v>
      </c>
      <c r="BI252" s="77">
        <f t="shared" si="613"/>
        <v>21782.400000000012</v>
      </c>
      <c r="BJ252" s="77">
        <f t="shared" si="613"/>
        <v>26172.200000000026</v>
      </c>
      <c r="BK252" s="77">
        <f t="shared" si="613"/>
        <v>29884.400000000023</v>
      </c>
      <c r="BL252" s="77">
        <f t="shared" si="613"/>
        <v>34203.600000000006</v>
      </c>
      <c r="BM252" s="77">
        <f t="shared" si="613"/>
        <v>41654.999999999971</v>
      </c>
      <c r="BN252" s="77">
        <f t="shared" si="613"/>
        <v>43441.799999999996</v>
      </c>
      <c r="BO252" s="77">
        <f t="shared" si="613"/>
        <v>54409.4</v>
      </c>
      <c r="BP252" s="77">
        <f t="shared" si="613"/>
        <v>66399.599999999962</v>
      </c>
      <c r="BQ252" s="77">
        <f t="shared" si="613"/>
        <v>78077.600000000006</v>
      </c>
      <c r="BR252" s="77">
        <f t="shared" si="613"/>
        <v>89378.999999999985</v>
      </c>
      <c r="BS252" s="77">
        <f t="shared" si="613"/>
        <v>104709.19999999998</v>
      </c>
      <c r="BT252" s="77">
        <f t="shared" si="613"/>
        <v>113015.79999999996</v>
      </c>
      <c r="BU252" s="77">
        <f t="shared" si="613"/>
        <v>126426.39999999991</v>
      </c>
      <c r="BV252" s="77">
        <f t="shared" si="613"/>
        <v>146594.20000000001</v>
      </c>
      <c r="BW252" s="77">
        <f t="shared" si="613"/>
        <v>167346.60000000003</v>
      </c>
      <c r="BX252" s="77">
        <f t="shared" si="613"/>
        <v>184655.99999999994</v>
      </c>
      <c r="BY252" s="77">
        <f t="shared" si="613"/>
        <v>197941.79999999996</v>
      </c>
      <c r="BZ252" s="77">
        <f t="shared" si="613"/>
        <v>207631.99999999994</v>
      </c>
      <c r="CA252" s="77">
        <f t="shared" ref="CA252:DF252" si="614">SUBTOTAL(9,CA4:CA251)</f>
        <v>217277.8</v>
      </c>
      <c r="CB252" s="77">
        <f t="shared" si="614"/>
        <v>225637</v>
      </c>
      <c r="CC252" s="77">
        <f t="shared" si="614"/>
        <v>235924.80000000019</v>
      </c>
      <c r="CD252" s="77">
        <f t="shared" si="614"/>
        <v>252378.40000000008</v>
      </c>
      <c r="CE252" s="77">
        <f t="shared" si="614"/>
        <v>265044.8000000001</v>
      </c>
      <c r="CF252" s="77">
        <f t="shared" si="614"/>
        <v>263893.60000000003</v>
      </c>
      <c r="CG252" s="77">
        <f t="shared" si="614"/>
        <v>262738.19999999995</v>
      </c>
      <c r="CH252" s="77">
        <f t="shared" si="614"/>
        <v>259655.79999999996</v>
      </c>
      <c r="CI252" s="77">
        <f t="shared" si="614"/>
        <v>260352.79999999996</v>
      </c>
      <c r="CJ252" s="77">
        <f t="shared" si="614"/>
        <v>264029</v>
      </c>
      <c r="CK252" s="77">
        <f t="shared" si="614"/>
        <v>275867.79999999993</v>
      </c>
      <c r="CL252" s="77">
        <f t="shared" si="614"/>
        <v>279330.8</v>
      </c>
      <c r="CM252" s="77">
        <f t="shared" si="614"/>
        <v>292520.39999999997</v>
      </c>
      <c r="CN252" s="77">
        <f t="shared" si="614"/>
        <v>282947.80000000005</v>
      </c>
      <c r="CO252" s="77">
        <f t="shared" si="614"/>
        <v>272108.79999999993</v>
      </c>
      <c r="CP252" s="77">
        <f t="shared" si="614"/>
        <v>264852.2</v>
      </c>
      <c r="CQ252" s="77">
        <f t="shared" si="614"/>
        <v>276384.19999999995</v>
      </c>
      <c r="CR252" s="77">
        <f t="shared" si="614"/>
        <v>270802.8</v>
      </c>
      <c r="CS252" s="77">
        <f t="shared" si="614"/>
        <v>275078.19999999995</v>
      </c>
      <c r="CT252" s="77">
        <f t="shared" si="614"/>
        <v>282253</v>
      </c>
      <c r="CU252" s="77">
        <f t="shared" si="614"/>
        <v>276781.8</v>
      </c>
      <c r="CV252" s="77">
        <f t="shared" si="614"/>
        <v>263710.79999999987</v>
      </c>
      <c r="CW252" s="77">
        <f t="shared" si="614"/>
        <v>255723.39999999982</v>
      </c>
      <c r="CX252" s="77">
        <f t="shared" si="614"/>
        <v>262494.39999999997</v>
      </c>
      <c r="CY252" s="77">
        <f t="shared" si="614"/>
        <v>267224.40000000002</v>
      </c>
      <c r="CZ252" s="77">
        <f t="shared" si="614"/>
        <v>276277.2</v>
      </c>
      <c r="DA252" s="77">
        <f t="shared" si="614"/>
        <v>274794.4000000002</v>
      </c>
      <c r="DB252" s="77">
        <f t="shared" si="614"/>
        <v>269235.39999999997</v>
      </c>
      <c r="DC252" s="77">
        <f t="shared" si="614"/>
        <v>260458.8</v>
      </c>
      <c r="DD252" s="77">
        <f t="shared" si="614"/>
        <v>251687.00000000003</v>
      </c>
      <c r="DE252" s="77">
        <f t="shared" si="614"/>
        <v>250502.80000000005</v>
      </c>
      <c r="DF252" s="77">
        <f t="shared" si="614"/>
        <v>259763.59999999998</v>
      </c>
      <c r="DG252" s="77">
        <f t="shared" ref="DG252:EL252" si="615">SUBTOTAL(9,DG4:DG251)</f>
        <v>269360.8000000001</v>
      </c>
      <c r="DH252" s="77">
        <f t="shared" si="615"/>
        <v>272227.40000000014</v>
      </c>
      <c r="DI252" s="77">
        <f t="shared" si="615"/>
        <v>271385.2</v>
      </c>
      <c r="DJ252" s="77">
        <f t="shared" si="615"/>
        <v>267508.00000000006</v>
      </c>
      <c r="DK252" s="77">
        <f t="shared" si="615"/>
        <v>268731.60000000003</v>
      </c>
      <c r="DL252" s="77">
        <f t="shared" si="615"/>
        <v>272445.8</v>
      </c>
      <c r="DM252" s="77">
        <f t="shared" si="615"/>
        <v>280392.40000000002</v>
      </c>
      <c r="DN252" s="77">
        <f t="shared" si="615"/>
        <v>286411.79999999993</v>
      </c>
      <c r="DO252" s="77">
        <f t="shared" si="615"/>
        <v>283887.8</v>
      </c>
      <c r="DP252" s="77">
        <f t="shared" si="615"/>
        <v>272733</v>
      </c>
      <c r="DQ252" s="77">
        <f t="shared" si="615"/>
        <v>268115.00000000012</v>
      </c>
      <c r="DR252" s="77">
        <f t="shared" si="615"/>
        <v>262946.40000000002</v>
      </c>
      <c r="DS252" s="77">
        <f t="shared" si="615"/>
        <v>269643.40000000002</v>
      </c>
      <c r="DT252" s="77">
        <f t="shared" si="615"/>
        <v>283596.60000000009</v>
      </c>
      <c r="DU252" s="77">
        <f t="shared" si="615"/>
        <v>294172.79999999987</v>
      </c>
      <c r="DV252" s="77">
        <f t="shared" si="615"/>
        <v>290688.8</v>
      </c>
      <c r="DW252" s="77">
        <f t="shared" si="615"/>
        <v>292481.2</v>
      </c>
      <c r="DX252" s="77">
        <f t="shared" si="615"/>
        <v>290959.8</v>
      </c>
      <c r="DY252" s="77">
        <f t="shared" si="615"/>
        <v>291341.80000000005</v>
      </c>
      <c r="DZ252" s="77">
        <f t="shared" si="615"/>
        <v>299829.2</v>
      </c>
      <c r="EA252" s="77">
        <f t="shared" si="615"/>
        <v>317874</v>
      </c>
      <c r="EB252" s="77">
        <f t="shared" si="615"/>
        <v>324434.19999999995</v>
      </c>
      <c r="EC252" s="77">
        <f t="shared" si="615"/>
        <v>324805.40000000002</v>
      </c>
      <c r="ED252" s="77">
        <f t="shared" si="615"/>
        <v>316043.60000000003</v>
      </c>
      <c r="EE252" s="77">
        <f t="shared" si="615"/>
        <v>307593.8</v>
      </c>
      <c r="EF252" s="77">
        <f t="shared" si="615"/>
        <v>302868</v>
      </c>
      <c r="EG252" s="77">
        <f t="shared" si="615"/>
        <v>313835.99999999994</v>
      </c>
      <c r="EH252" s="77">
        <f t="shared" si="615"/>
        <v>326673.8000000001</v>
      </c>
      <c r="EI252" s="77">
        <f t="shared" si="615"/>
        <v>354521.80000000005</v>
      </c>
      <c r="EJ252" s="77">
        <f t="shared" si="615"/>
        <v>362739.80000000005</v>
      </c>
      <c r="EK252" s="77">
        <f t="shared" si="615"/>
        <v>360077.2</v>
      </c>
      <c r="EL252" s="77">
        <f t="shared" si="615"/>
        <v>358156.60000000003</v>
      </c>
      <c r="EM252" s="77">
        <f t="shared" ref="EM252:GS252" si="616">SUBTOTAL(9,EM4:EM251)</f>
        <v>363047.20000000007</v>
      </c>
      <c r="EN252" s="77">
        <f t="shared" si="616"/>
        <v>357779.80000000022</v>
      </c>
      <c r="EO252" s="77">
        <f t="shared" si="616"/>
        <v>372871.60000000003</v>
      </c>
      <c r="EP252" s="77">
        <f t="shared" si="616"/>
        <v>390448.6</v>
      </c>
      <c r="EQ252" s="77">
        <f t="shared" si="616"/>
        <v>390228.1999999999</v>
      </c>
      <c r="ER252" s="77">
        <f t="shared" si="616"/>
        <v>377834.8</v>
      </c>
      <c r="ES252" s="77">
        <f t="shared" si="616"/>
        <v>373862.19999999978</v>
      </c>
      <c r="ET252" s="77">
        <f t="shared" si="616"/>
        <v>370493.59999999986</v>
      </c>
      <c r="EU252" s="77">
        <f t="shared" si="616"/>
        <v>384064.39999999997</v>
      </c>
      <c r="EV252" s="77">
        <f t="shared" si="616"/>
        <v>388715.6</v>
      </c>
      <c r="EW252" s="77">
        <f t="shared" si="616"/>
        <v>406104.79999999987</v>
      </c>
      <c r="EX252" s="77">
        <f t="shared" si="616"/>
        <v>414561.60000000003</v>
      </c>
      <c r="EY252" s="77">
        <f t="shared" si="616"/>
        <v>415052.8000000001</v>
      </c>
      <c r="EZ252" s="77">
        <f t="shared" si="616"/>
        <v>409509.79999999981</v>
      </c>
      <c r="FA252" s="77">
        <f t="shared" si="616"/>
        <v>441864.39999999997</v>
      </c>
      <c r="FB252" s="77">
        <f t="shared" si="616"/>
        <v>445250.00000000006</v>
      </c>
      <c r="FC252" s="77">
        <f t="shared" si="616"/>
        <v>472973.99999999988</v>
      </c>
      <c r="FD252" s="77">
        <f t="shared" si="616"/>
        <v>480578.59999999986</v>
      </c>
      <c r="FE252" s="77">
        <f t="shared" si="616"/>
        <v>487560.20000000013</v>
      </c>
      <c r="FF252" s="77">
        <f t="shared" si="616"/>
        <v>468984.59999999992</v>
      </c>
      <c r="FG252" s="77">
        <f t="shared" si="616"/>
        <v>485839.1999999999</v>
      </c>
      <c r="FH252" s="77">
        <f t="shared" si="616"/>
        <v>489931.80000000005</v>
      </c>
      <c r="FI252" s="77">
        <f t="shared" si="616"/>
        <v>506274.40000000008</v>
      </c>
      <c r="FJ252" s="77">
        <f t="shared" si="616"/>
        <v>533988.59999999986</v>
      </c>
      <c r="FK252" s="77">
        <f t="shared" si="616"/>
        <v>556492.39999999991</v>
      </c>
      <c r="FL252" s="77">
        <f t="shared" si="616"/>
        <v>557517.59999999986</v>
      </c>
      <c r="FM252" s="77">
        <f t="shared" si="616"/>
        <v>543021.39999999979</v>
      </c>
      <c r="FN252" s="77">
        <f t="shared" si="616"/>
        <v>550514.20000000019</v>
      </c>
      <c r="FO252" s="77">
        <f t="shared" si="616"/>
        <v>566971.39999999979</v>
      </c>
      <c r="FP252" s="77">
        <f t="shared" si="616"/>
        <v>573967.99999999988</v>
      </c>
      <c r="FQ252" s="77">
        <f t="shared" si="616"/>
        <v>599247.59999999974</v>
      </c>
      <c r="FR252" s="77">
        <f t="shared" si="616"/>
        <v>621064.80000000005</v>
      </c>
      <c r="FS252" s="77">
        <f t="shared" si="616"/>
        <v>626578.2000000003</v>
      </c>
      <c r="FT252" s="77">
        <f t="shared" si="616"/>
        <v>596411.6</v>
      </c>
      <c r="FU252" s="77">
        <f t="shared" si="616"/>
        <v>610717.7999999997</v>
      </c>
      <c r="FV252" s="77">
        <f t="shared" si="616"/>
        <v>616057.00000000012</v>
      </c>
      <c r="FW252" s="77">
        <f t="shared" si="616"/>
        <v>639432.80000000016</v>
      </c>
      <c r="FX252" s="77">
        <f t="shared" si="616"/>
        <v>670390.60000000009</v>
      </c>
      <c r="FY252" s="77">
        <f t="shared" si="616"/>
        <v>702587.59999999974</v>
      </c>
      <c r="FZ252" s="77">
        <f t="shared" si="616"/>
        <v>692259.40000000014</v>
      </c>
      <c r="GA252" s="77">
        <f t="shared" si="616"/>
        <v>680913.2</v>
      </c>
      <c r="GB252" s="77">
        <f t="shared" si="616"/>
        <v>678409.59999999986</v>
      </c>
      <c r="GC252" s="77">
        <f t="shared" si="616"/>
        <v>678808.2</v>
      </c>
      <c r="GD252" s="77" t="e">
        <f t="shared" si="616"/>
        <v>#N/A</v>
      </c>
      <c r="GE252" s="77" t="e">
        <f t="shared" si="616"/>
        <v>#N/A</v>
      </c>
      <c r="GF252" s="77" t="e">
        <f t="shared" si="616"/>
        <v>#N/A</v>
      </c>
      <c r="GG252" s="77" t="e">
        <f t="shared" si="616"/>
        <v>#N/A</v>
      </c>
      <c r="GH252" s="77" t="e">
        <f t="shared" si="616"/>
        <v>#N/A</v>
      </c>
      <c r="GI252" s="77" t="e">
        <f t="shared" si="616"/>
        <v>#N/A</v>
      </c>
      <c r="GJ252" s="77" t="e">
        <f t="shared" si="616"/>
        <v>#N/A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43480672</v>
      </c>
      <c r="HK252" s="78">
        <f t="shared" ca="1" si="617"/>
        <v>2615956043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4690854200</v>
      </c>
      <c r="HO252" s="78">
        <f t="shared" ca="1" si="617"/>
        <v>14131819165</v>
      </c>
      <c r="HP252" s="10">
        <f ca="1">SUM(HK252:HO252)</f>
        <v>21438629408</v>
      </c>
    </row>
    <row r="253" spans="1:231" x14ac:dyDescent="0.55000000000000004">
      <c r="HK253" s="68">
        <f ca="1">HJ252/SUM(HK252:HO252)</f>
        <v>2.0281460709318869E-3</v>
      </c>
    </row>
    <row r="254" spans="1:231" x14ac:dyDescent="0.55000000000000004">
      <c r="B254" s="10">
        <f>SUM(B18:B253)</f>
        <v>2138146170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7" priority="3">
      <formula>$HD4</formula>
    </cfRule>
  </conditionalFormatting>
  <conditionalFormatting sqref="F4">
    <cfRule type="expression" dxfId="26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workbookViewId="0">
      <selection activeCell="H255" sqref="H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B17" zoomScale="124" zoomScaleNormal="100" workbookViewId="0">
      <selection activeCell="B47" sqref="B47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512</v>
      </c>
      <c r="CS3">
        <f t="shared" si="62"/>
        <v>2819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374</v>
      </c>
      <c r="CY3">
        <f t="shared" ref="CY3:EF3" si="63">INDEX(_Inf_Data,MATCH($E3,_Inf_Country,0),MATCH(CY$2,_Inf_Day,0))-INDEX(_Inf_Data,MATCH($E3,_Inf_Country,0),MATCH(CX$2,_Inf_Day,0))*$C$2</f>
        <v>24626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1954</v>
      </c>
      <c r="DN3">
        <f t="shared" si="63"/>
        <v>21194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621</v>
      </c>
      <c r="DV3">
        <f t="shared" si="63"/>
        <v>25541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231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5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5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0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9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8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035</v>
      </c>
      <c r="FI3">
        <f t="shared" ref="FI3:FI22" si="92">INDEX(_Inf_Data,MATCH($E3,_Inf_Country,0),MATCH(FI$2,_Inf_Day,0))-INDEX(_Inf_Data,MATCH($E3,_Inf_Country,0),MATCH(FH$2,_Inf_Day,0))*$C$2</f>
        <v>4137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4461</v>
      </c>
      <c r="FM3">
        <f t="shared" ref="FM3:FM22" si="96">INDEX(_Inf_Data,MATCH($E3,_Inf_Country,0),MATCH(FM$2,_Inf_Day,0))-INDEX(_Inf_Data,MATCH($E3,_Inf_Country,0),MATCH(FL$2,_Inf_Day,0))*$C$2</f>
        <v>53312</v>
      </c>
      <c r="FN3">
        <f t="shared" ref="FN3:FN22" si="97">INDEX(_Inf_Data,MATCH($E3,_Inf_Country,0),MATCH(FN$2,_Inf_Day,0))-INDEX(_Inf_Data,MATCH($E3,_Inf_Country,0),MATCH(FM$2,_Inf_Day,0))*$C$2</f>
        <v>45880</v>
      </c>
      <c r="FO3">
        <f t="shared" ref="FO3:FO22" si="98">INDEX(_Inf_Data,MATCH($E3,_Inf_Country,0),MATCH(FO$2,_Inf_Day,0))-INDEX(_Inf_Data,MATCH($E3,_Inf_Country,0),MATCH(FN$2,_Inf_Day,0))*$C$2</f>
        <v>49883</v>
      </c>
      <c r="FP3">
        <f t="shared" ref="FP3:FP22" si="99">INDEX(_Inf_Data,MATCH($E3,_Inf_Country,0),MATCH(FP$2,_Inf_Day,0))-INDEX(_Inf_Data,MATCH($E3,_Inf_Country,0),MATCH(FO$2,_Inf_Day,0))*$C$2</f>
        <v>44953</v>
      </c>
      <c r="FQ3">
        <f t="shared" ref="FQ3:FQ22" si="100">INDEX(_Inf_Data,MATCH($E3,_Inf_Country,0),MATCH(FQ$2,_Inf_Day,0))-INDEX(_Inf_Data,MATCH($E3,_Inf_Country,0),MATCH(FP$2,_Inf_Day,0))*$C$2</f>
        <v>60021</v>
      </c>
      <c r="FR3">
        <f t="shared" ref="FR3:FR22" si="101">INDEX(_Inf_Data,MATCH($E3,_Inf_Country,0),MATCH(FR$2,_Inf_Day,0))-INDEX(_Inf_Data,MATCH($E3,_Inf_Country,0),MATCH(FQ$2,_Inf_Day,0))*$C$2</f>
        <v>58601</v>
      </c>
      <c r="FS3">
        <f t="shared" ref="FS3:FS22" si="102">INDEX(_Inf_Data,MATCH($E3,_Inf_Country,0),MATCH(FS$2,_Inf_Day,0))-INDEX(_Inf_Data,MATCH($E3,_Inf_Country,0),MATCH(FR$2,_Inf_Day,0))*$C$2</f>
        <v>63247</v>
      </c>
      <c r="FT3">
        <f t="shared" ref="FT3:FT22" si="103">INDEX(_Inf_Data,MATCH($E3,_Inf_Country,0),MATCH(FT$2,_Inf_Day,0))-INDEX(_Inf_Data,MATCH($E3,_Inf_Country,0),MATCH(FS$2,_Inf_Day,0))*$C$2</f>
        <v>66627</v>
      </c>
      <c r="FU3">
        <f t="shared" ref="FU3:FU22" si="104">INDEX(_Inf_Data,MATCH($E3,_Inf_Country,0),MATCH(FU$2,_Inf_Day,0))-INDEX(_Inf_Data,MATCH($E3,_Inf_Country,0),MATCH(FT$2,_Inf_Day,0))*$C$2</f>
        <v>61352</v>
      </c>
      <c r="FV3">
        <f t="shared" ref="FV3:FV22" si="105">INDEX(_Inf_Data,MATCH($E3,_Inf_Country,0),MATCH(FV$2,_Inf_Day,0))-INDEX(_Inf_Data,MATCH($E3,_Inf_Country,0),MATCH(FU$2,_Inf_Day,0))*$C$2</f>
        <v>59017</v>
      </c>
      <c r="FW3">
        <f t="shared" ref="FW3:FW22" si="106">INDEX(_Inf_Data,MATCH($E3,_Inf_Country,0),MATCH(FW$2,_Inf_Day,0))-INDEX(_Inf_Data,MATCH($E3,_Inf_Country,0),MATCH(FV$2,_Inf_Day,0))*$C$2</f>
        <v>59215</v>
      </c>
      <c r="FX3">
        <f t="shared" ref="FX3:FX22" si="107">INDEX(_Inf_Data,MATCH($E3,_Inf_Country,0),MATCH(FX$2,_Inf_Day,0))-INDEX(_Inf_Data,MATCH($E3,_Inf_Country,0),MATCH(FW$2,_Inf_Day,0))*$C$2</f>
        <v>67417</v>
      </c>
      <c r="FY3">
        <f t="shared" ref="FY3:FY22" si="108">INDEX(_Inf_Data,MATCH($E3,_Inf_Country,0),MATCH(FY$2,_Inf_Day,0))-INDEX(_Inf_Data,MATCH($E3,_Inf_Country,0),MATCH(FX$2,_Inf_Day,0))*$C$2</f>
        <v>66273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67417</v>
      </c>
      <c r="GS3">
        <f ca="1">HLOOKUP(TODAY()-1,$B$3:$GO$55,ROW()-2)</f>
        <v>41374</v>
      </c>
      <c r="GT3">
        <f t="shared" ref="GT3:GT34" ca="1" si="125">INDEX(_Inf_Data,MATCH($E3,_Inf_Country,0),MATCH(TODAY()-1,_Inf_Day,0))</f>
        <v>3497847</v>
      </c>
      <c r="GU3" s="50">
        <f ca="1">GS3/GT3</f>
        <v>1.1828419024617143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0">
        <f t="shared" ref="D4:D35" ca="1" si="126">GU4</f>
        <v>9.6780740880085937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>
        <f t="shared" si="96"/>
        <v>918</v>
      </c>
      <c r="FN4">
        <f t="shared" si="97"/>
        <v>726</v>
      </c>
      <c r="FO4">
        <f t="shared" si="98"/>
        <v>533</v>
      </c>
      <c r="FP4">
        <f t="shared" si="99"/>
        <v>518</v>
      </c>
      <c r="FQ4">
        <f t="shared" si="100"/>
        <v>588</v>
      </c>
      <c r="FR4">
        <f t="shared" si="101"/>
        <v>692</v>
      </c>
      <c r="FS4">
        <f t="shared" si="102"/>
        <v>584</v>
      </c>
      <c r="FT4">
        <f t="shared" si="103"/>
        <v>786</v>
      </c>
      <c r="FU4">
        <f t="shared" si="104"/>
        <v>730</v>
      </c>
      <c r="FV4">
        <f t="shared" si="105"/>
        <v>677</v>
      </c>
      <c r="FW4">
        <f t="shared" si="106"/>
        <v>557</v>
      </c>
      <c r="FX4">
        <f t="shared" si="107"/>
        <v>912</v>
      </c>
      <c r="FY4">
        <f t="shared" si="108"/>
        <v>831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404006</v>
      </c>
      <c r="GU4" s="50">
        <f t="shared" ref="GU4:GU55" ca="1" si="140">GS4/GT4</f>
        <v>9.6780740880085937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0">
        <f t="shared" ca="1" si="126"/>
        <v>1.2385590729700226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>
        <f t="shared" si="96"/>
        <v>71</v>
      </c>
      <c r="FN5">
        <f t="shared" si="97"/>
        <v>0</v>
      </c>
      <c r="FO5">
        <f t="shared" si="98"/>
        <v>0</v>
      </c>
      <c r="FP5">
        <f t="shared" si="99"/>
        <v>259</v>
      </c>
      <c r="FQ5">
        <f t="shared" si="100"/>
        <v>57</v>
      </c>
      <c r="FR5">
        <f t="shared" si="101"/>
        <v>75</v>
      </c>
      <c r="FS5">
        <f t="shared" si="102"/>
        <v>101</v>
      </c>
      <c r="FT5">
        <f t="shared" si="103"/>
        <v>78</v>
      </c>
      <c r="FU5">
        <f t="shared" si="104"/>
        <v>0</v>
      </c>
      <c r="FV5">
        <f t="shared" si="105"/>
        <v>0</v>
      </c>
      <c r="FW5">
        <f t="shared" si="106"/>
        <v>223</v>
      </c>
      <c r="FX5">
        <f t="shared" si="107"/>
        <v>20</v>
      </c>
      <c r="FY5">
        <f t="shared" si="108"/>
        <v>106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7636</v>
      </c>
      <c r="GU5" s="50">
        <f t="shared" ca="1" si="140"/>
        <v>1.2385590729700226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0">
        <f t="shared" ca="1" si="126"/>
        <v>8.9900041834672928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>
        <f t="shared" si="96"/>
        <v>290</v>
      </c>
      <c r="FN6">
        <f t="shared" si="97"/>
        <v>210</v>
      </c>
      <c r="FO6">
        <f t="shared" si="98"/>
        <v>136</v>
      </c>
      <c r="FP6">
        <f t="shared" si="99"/>
        <v>163</v>
      </c>
      <c r="FQ6">
        <f t="shared" si="100"/>
        <v>201</v>
      </c>
      <c r="FR6">
        <f t="shared" si="101"/>
        <v>264</v>
      </c>
      <c r="FS6">
        <f t="shared" si="102"/>
        <v>295</v>
      </c>
      <c r="FT6">
        <f t="shared" si="103"/>
        <v>213</v>
      </c>
      <c r="FU6">
        <f t="shared" si="104"/>
        <v>288</v>
      </c>
      <c r="FV6">
        <f t="shared" si="105"/>
        <v>199</v>
      </c>
      <c r="FW6">
        <f t="shared" si="106"/>
        <v>230</v>
      </c>
      <c r="FX6">
        <f t="shared" si="107"/>
        <v>303</v>
      </c>
      <c r="FY6">
        <f t="shared" si="108"/>
        <v>217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12347</v>
      </c>
      <c r="GU6" s="50">
        <f t="shared" ca="1" si="140"/>
        <v>8.9900041834672928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0">
        <f t="shared" ca="1" si="126"/>
        <v>5.105571880779224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>
        <f t="shared" si="96"/>
        <v>386</v>
      </c>
      <c r="FN7">
        <f t="shared" si="97"/>
        <v>291</v>
      </c>
      <c r="FO7">
        <f t="shared" si="98"/>
        <v>369</v>
      </c>
      <c r="FP7">
        <f t="shared" si="99"/>
        <v>209</v>
      </c>
      <c r="FQ7">
        <f t="shared" si="100"/>
        <v>267</v>
      </c>
      <c r="FR7">
        <f t="shared" si="101"/>
        <v>161</v>
      </c>
      <c r="FS7">
        <f t="shared" si="102"/>
        <v>231</v>
      </c>
      <c r="FT7">
        <f t="shared" si="103"/>
        <v>358</v>
      </c>
      <c r="FU7">
        <f t="shared" si="104"/>
        <v>331</v>
      </c>
      <c r="FV7">
        <f t="shared" si="105"/>
        <v>339</v>
      </c>
      <c r="FW7">
        <f t="shared" si="106"/>
        <v>224</v>
      </c>
      <c r="FX7">
        <f t="shared" si="107"/>
        <v>393</v>
      </c>
      <c r="FY7">
        <f t="shared" si="108"/>
        <v>363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6278</v>
      </c>
      <c r="GU7" s="50">
        <f t="shared" ca="1" si="140"/>
        <v>5.105571880779224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0">
        <f t="shared" ca="1" si="126"/>
        <v>4.552352048558422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>
        <f t="shared" si="96"/>
        <v>9</v>
      </c>
      <c r="FN8">
        <f t="shared" si="97"/>
        <v>2</v>
      </c>
      <c r="FO8">
        <f t="shared" si="98"/>
        <v>11</v>
      </c>
      <c r="FP8">
        <f t="shared" si="99"/>
        <v>2</v>
      </c>
      <c r="FQ8">
        <f t="shared" si="100"/>
        <v>3</v>
      </c>
      <c r="FR8">
        <f t="shared" si="101"/>
        <v>2</v>
      </c>
      <c r="FS8">
        <f t="shared" si="102"/>
        <v>16</v>
      </c>
      <c r="FT8">
        <f t="shared" si="103"/>
        <v>5</v>
      </c>
      <c r="FU8">
        <f t="shared" si="104"/>
        <v>6</v>
      </c>
      <c r="FV8">
        <f t="shared" si="105"/>
        <v>13</v>
      </c>
      <c r="FW8">
        <f t="shared" si="106"/>
        <v>5</v>
      </c>
      <c r="FX8">
        <f t="shared" si="107"/>
        <v>4</v>
      </c>
      <c r="FY8">
        <f t="shared" si="108"/>
        <v>13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318</v>
      </c>
      <c r="GU8" s="50">
        <f t="shared" ca="1" si="140"/>
        <v>4.552352048558422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0">
        <f t="shared" ca="1" si="126"/>
        <v>5.8390022675736961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>
        <f t="shared" si="96"/>
        <v>50</v>
      </c>
      <c r="FN9">
        <f t="shared" si="97"/>
        <v>0</v>
      </c>
      <c r="FO9">
        <f t="shared" si="98"/>
        <v>0</v>
      </c>
      <c r="FP9">
        <f t="shared" si="99"/>
        <v>0</v>
      </c>
      <c r="FQ9">
        <f t="shared" si="100"/>
        <v>163</v>
      </c>
      <c r="FR9">
        <f t="shared" si="101"/>
        <v>50</v>
      </c>
      <c r="FS9">
        <f t="shared" si="102"/>
        <v>39</v>
      </c>
      <c r="FT9">
        <f t="shared" si="103"/>
        <v>69</v>
      </c>
      <c r="FU9">
        <f t="shared" si="104"/>
        <v>0</v>
      </c>
      <c r="FV9">
        <f t="shared" si="105"/>
        <v>0</v>
      </c>
      <c r="FW9">
        <f t="shared" si="106"/>
        <v>175</v>
      </c>
      <c r="FX9">
        <f t="shared" si="107"/>
        <v>101</v>
      </c>
      <c r="FY9">
        <f t="shared" si="108"/>
        <v>52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7640</v>
      </c>
      <c r="GU9" s="50">
        <f t="shared" ca="1" si="140"/>
        <v>5.8390022675736961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0">
        <f t="shared" ca="1" si="126"/>
        <v>3.5101947714571745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>
        <f t="shared" si="96"/>
        <v>497</v>
      </c>
      <c r="FN10">
        <f t="shared" si="97"/>
        <v>406</v>
      </c>
      <c r="FO10">
        <f t="shared" si="98"/>
        <v>360</v>
      </c>
      <c r="FP10">
        <f t="shared" si="99"/>
        <v>326</v>
      </c>
      <c r="FQ10">
        <f t="shared" si="100"/>
        <v>633</v>
      </c>
      <c r="FR10">
        <f t="shared" si="101"/>
        <v>651</v>
      </c>
      <c r="FS10">
        <f t="shared" si="102"/>
        <v>512</v>
      </c>
      <c r="FT10">
        <f t="shared" si="103"/>
        <v>622</v>
      </c>
      <c r="FU10">
        <f t="shared" si="104"/>
        <v>685</v>
      </c>
      <c r="FV10">
        <f t="shared" si="105"/>
        <v>406</v>
      </c>
      <c r="FW10">
        <f t="shared" si="106"/>
        <v>422</v>
      </c>
      <c r="FX10">
        <f t="shared" si="107"/>
        <v>666</v>
      </c>
      <c r="FY10">
        <f t="shared" si="108"/>
        <v>1049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78913</v>
      </c>
      <c r="GU10" s="50">
        <f t="shared" ca="1" si="140"/>
        <v>3.5101947714571745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0">
        <f t="shared" ca="1" si="126"/>
        <v>3.9905677489570105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>
        <f t="shared" si="96"/>
        <v>45</v>
      </c>
      <c r="FN11">
        <f t="shared" si="97"/>
        <v>12</v>
      </c>
      <c r="FO11">
        <f t="shared" si="98"/>
        <v>35</v>
      </c>
      <c r="FP11">
        <f t="shared" si="99"/>
        <v>33</v>
      </c>
      <c r="FQ11">
        <f t="shared" si="100"/>
        <v>54</v>
      </c>
      <c r="FR11">
        <f t="shared" si="101"/>
        <v>73</v>
      </c>
      <c r="FS11">
        <f t="shared" si="102"/>
        <v>37</v>
      </c>
      <c r="FT11">
        <f t="shared" si="103"/>
        <v>64</v>
      </c>
      <c r="FU11">
        <f t="shared" si="104"/>
        <v>58</v>
      </c>
      <c r="FV11">
        <f t="shared" si="105"/>
        <v>46</v>
      </c>
      <c r="FW11">
        <f t="shared" si="106"/>
        <v>59</v>
      </c>
      <c r="FX11">
        <f t="shared" si="107"/>
        <v>40</v>
      </c>
      <c r="FY11">
        <f t="shared" si="108"/>
        <v>80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1026</v>
      </c>
      <c r="GU11" s="50">
        <f t="shared" ca="1" si="140"/>
        <v>3.9905677489570105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0">
        <f t="shared" ca="1" si="126"/>
        <v>4.6760652621574529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869</v>
      </c>
      <c r="FM12">
        <f t="shared" si="96"/>
        <v>868</v>
      </c>
      <c r="FN12">
        <f t="shared" si="97"/>
        <v>862</v>
      </c>
      <c r="FO12">
        <f t="shared" si="98"/>
        <v>639</v>
      </c>
      <c r="FP12">
        <f t="shared" si="99"/>
        <v>614</v>
      </c>
      <c r="FQ12">
        <f t="shared" si="100"/>
        <v>1709</v>
      </c>
      <c r="FR12">
        <f t="shared" si="101"/>
        <v>980</v>
      </c>
      <c r="FS12">
        <f t="shared" si="102"/>
        <v>1018</v>
      </c>
      <c r="FT12">
        <f t="shared" si="103"/>
        <v>1327</v>
      </c>
      <c r="FU12">
        <f t="shared" si="104"/>
        <v>1195</v>
      </c>
      <c r="FV12">
        <f t="shared" si="105"/>
        <v>954</v>
      </c>
      <c r="FW12">
        <f t="shared" si="106"/>
        <v>883</v>
      </c>
      <c r="FX12">
        <f t="shared" si="107"/>
        <v>707</v>
      </c>
      <c r="FY12">
        <f t="shared" si="108"/>
        <v>1187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57825</v>
      </c>
      <c r="GU12" s="50">
        <f t="shared" ca="1" si="140"/>
        <v>4.6760652621574529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0">
        <f t="shared" ca="1" si="126"/>
        <v>5.9059930184122266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>
        <f t="shared" si="96"/>
        <v>780</v>
      </c>
      <c r="FN13">
        <f t="shared" si="97"/>
        <v>530</v>
      </c>
      <c r="FO13">
        <f t="shared" si="98"/>
        <v>481</v>
      </c>
      <c r="FP13">
        <f t="shared" si="99"/>
        <v>697</v>
      </c>
      <c r="FQ13">
        <f t="shared" si="100"/>
        <v>798</v>
      </c>
      <c r="FR13">
        <f t="shared" si="101"/>
        <v>827</v>
      </c>
      <c r="FS13">
        <f t="shared" si="102"/>
        <v>817</v>
      </c>
      <c r="FT13">
        <f t="shared" si="103"/>
        <v>940</v>
      </c>
      <c r="FU13">
        <f t="shared" si="104"/>
        <v>734</v>
      </c>
      <c r="FV13">
        <f t="shared" si="105"/>
        <v>578</v>
      </c>
      <c r="FW13">
        <f t="shared" si="106"/>
        <v>536</v>
      </c>
      <c r="FX13">
        <f t="shared" si="107"/>
        <v>936</v>
      </c>
      <c r="FY13">
        <f t="shared" si="108"/>
        <v>1003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102269</v>
      </c>
      <c r="GU13" s="50">
        <f t="shared" ca="1" si="140"/>
        <v>5.9059930184122266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0">
        <f t="shared" ca="1" si="126"/>
        <v>1.1494252873563218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>
        <f t="shared" si="96"/>
        <v>192</v>
      </c>
      <c r="FN14">
        <f t="shared" si="97"/>
        <v>73</v>
      </c>
      <c r="FO14">
        <f t="shared" si="98"/>
        <v>132</v>
      </c>
      <c r="FP14">
        <f t="shared" si="99"/>
        <v>165</v>
      </c>
      <c r="FQ14">
        <f t="shared" si="100"/>
        <v>121</v>
      </c>
      <c r="FR14">
        <f t="shared" si="101"/>
        <v>48</v>
      </c>
      <c r="FS14">
        <f t="shared" si="102"/>
        <v>69</v>
      </c>
      <c r="FT14">
        <f t="shared" si="103"/>
        <v>121</v>
      </c>
      <c r="FU14">
        <f t="shared" si="104"/>
        <v>91</v>
      </c>
      <c r="FV14">
        <f t="shared" si="105"/>
        <v>61</v>
      </c>
      <c r="FW14">
        <f t="shared" si="106"/>
        <v>75</v>
      </c>
      <c r="FX14">
        <f t="shared" si="107"/>
        <v>90</v>
      </c>
      <c r="FY14">
        <f t="shared" si="108"/>
        <v>81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3050</v>
      </c>
      <c r="GU14" s="50">
        <f t="shared" ca="1" si="140"/>
        <v>1.1494252873563218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0">
        <f t="shared" ca="1" si="126"/>
        <v>2.1266154097824307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>
        <f t="shared" si="96"/>
        <v>35</v>
      </c>
      <c r="FN15">
        <f t="shared" si="97"/>
        <v>15</v>
      </c>
      <c r="FO15">
        <f t="shared" si="98"/>
        <v>25</v>
      </c>
      <c r="FP15">
        <f t="shared" si="99"/>
        <v>17</v>
      </c>
      <c r="FQ15">
        <f t="shared" si="100"/>
        <v>18</v>
      </c>
      <c r="FR15">
        <f t="shared" si="101"/>
        <v>20</v>
      </c>
      <c r="FS15">
        <f t="shared" si="102"/>
        <v>21</v>
      </c>
      <c r="FT15">
        <f t="shared" si="103"/>
        <v>18</v>
      </c>
      <c r="FU15">
        <f t="shared" si="104"/>
        <v>33</v>
      </c>
      <c r="FV15">
        <f t="shared" si="105"/>
        <v>30</v>
      </c>
      <c r="FW15">
        <f t="shared" si="106"/>
        <v>14</v>
      </c>
      <c r="FX15">
        <f t="shared" si="107"/>
        <v>23</v>
      </c>
      <c r="FY15">
        <f t="shared" si="108"/>
        <v>22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6113</v>
      </c>
      <c r="GU15" s="50">
        <f t="shared" ca="1" si="140"/>
        <v>2.1266154097824307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0">
        <f t="shared" ca="1" si="126"/>
        <v>1.0043860170448468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>
        <f t="shared" si="96"/>
        <v>1728</v>
      </c>
      <c r="FN16">
        <f t="shared" si="97"/>
        <v>0</v>
      </c>
      <c r="FO16">
        <f t="shared" si="98"/>
        <v>1937</v>
      </c>
      <c r="FP16">
        <f t="shared" si="99"/>
        <v>1101</v>
      </c>
      <c r="FQ16">
        <f t="shared" si="100"/>
        <v>1936</v>
      </c>
      <c r="FR16">
        <f t="shared" si="101"/>
        <v>1888</v>
      </c>
      <c r="FS16">
        <f t="shared" si="102"/>
        <v>1843</v>
      </c>
      <c r="FT16">
        <f t="shared" si="103"/>
        <v>2642</v>
      </c>
      <c r="FU16">
        <f t="shared" si="104"/>
        <v>2167</v>
      </c>
      <c r="FV16">
        <f t="shared" si="105"/>
        <v>1319</v>
      </c>
      <c r="FW16">
        <f t="shared" si="106"/>
        <v>1705</v>
      </c>
      <c r="FX16">
        <f t="shared" si="107"/>
        <v>2215</v>
      </c>
      <c r="FY16">
        <f t="shared" si="108"/>
        <v>2089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845</v>
      </c>
      <c r="GT16">
        <f t="shared" ca="1" si="125"/>
        <v>84131</v>
      </c>
      <c r="GU16" s="50">
        <f t="shared" ca="1" si="140"/>
        <v>1.0043860170448468E-2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0">
        <f t="shared" ca="1" si="126"/>
        <v>6.3586434893889302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>
        <f t="shared" si="96"/>
        <v>538</v>
      </c>
      <c r="FN17">
        <f t="shared" si="97"/>
        <v>380</v>
      </c>
      <c r="FO17">
        <f t="shared" si="98"/>
        <v>291</v>
      </c>
      <c r="FP17">
        <f t="shared" si="99"/>
        <v>272</v>
      </c>
      <c r="FQ17">
        <f t="shared" si="100"/>
        <v>492</v>
      </c>
      <c r="FR17">
        <f t="shared" si="101"/>
        <v>465</v>
      </c>
      <c r="FS17">
        <f t="shared" si="102"/>
        <v>586</v>
      </c>
      <c r="FT17">
        <f t="shared" si="103"/>
        <v>463</v>
      </c>
      <c r="FU17">
        <f t="shared" si="104"/>
        <v>557</v>
      </c>
      <c r="FV17">
        <f t="shared" si="105"/>
        <v>642</v>
      </c>
      <c r="FW17">
        <f t="shared" si="106"/>
        <v>418</v>
      </c>
      <c r="FX17">
        <f t="shared" si="107"/>
        <v>733</v>
      </c>
      <c r="FY17">
        <f t="shared" si="108"/>
        <v>756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75016</v>
      </c>
      <c r="GU17" s="50">
        <f t="shared" ca="1" si="140"/>
        <v>6.3586434893889302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0">
        <f t="shared" ca="1" si="126"/>
        <v>7.7399380804953565E-4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>
        <f t="shared" si="96"/>
        <v>29</v>
      </c>
      <c r="FN18">
        <f t="shared" si="97"/>
        <v>24</v>
      </c>
      <c r="FO18">
        <f t="shared" si="98"/>
        <v>24</v>
      </c>
      <c r="FP18">
        <f t="shared" si="99"/>
        <v>7</v>
      </c>
      <c r="FQ18">
        <f t="shared" si="100"/>
        <v>41</v>
      </c>
      <c r="FR18">
        <f t="shared" si="101"/>
        <v>23</v>
      </c>
      <c r="FS18">
        <f t="shared" si="102"/>
        <v>36</v>
      </c>
      <c r="FT18">
        <f t="shared" si="103"/>
        <v>28</v>
      </c>
      <c r="FU18">
        <f t="shared" si="104"/>
        <v>42</v>
      </c>
      <c r="FV18">
        <f t="shared" si="105"/>
        <v>20</v>
      </c>
      <c r="FW18">
        <f t="shared" si="106"/>
        <v>23</v>
      </c>
      <c r="FX18">
        <f t="shared" si="107"/>
        <v>21</v>
      </c>
      <c r="FY18">
        <f t="shared" si="108"/>
        <v>28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1292</v>
      </c>
      <c r="GU18" s="50">
        <f t="shared" ca="1" si="140"/>
        <v>7.7399380804953565E-4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0">
        <f t="shared" ca="1" si="126"/>
        <v>9.6385542168674707E-3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>
        <f t="shared" si="96"/>
        <v>65</v>
      </c>
      <c r="FN19">
        <f t="shared" si="97"/>
        <v>57</v>
      </c>
      <c r="FO19">
        <f t="shared" si="98"/>
        <v>37</v>
      </c>
      <c r="FP19">
        <f t="shared" si="99"/>
        <v>33</v>
      </c>
      <c r="FQ19">
        <f t="shared" si="100"/>
        <v>49</v>
      </c>
      <c r="FR19">
        <f t="shared" si="101"/>
        <v>73</v>
      </c>
      <c r="FS19">
        <f t="shared" si="102"/>
        <v>100</v>
      </c>
      <c r="FT19">
        <f t="shared" si="103"/>
        <v>84</v>
      </c>
      <c r="FU19">
        <f t="shared" si="104"/>
        <v>88</v>
      </c>
      <c r="FV19">
        <f t="shared" si="105"/>
        <v>91</v>
      </c>
      <c r="FW19">
        <f t="shared" si="106"/>
        <v>108</v>
      </c>
      <c r="FX19">
        <f t="shared" si="107"/>
        <v>51</v>
      </c>
      <c r="FY19">
        <f t="shared" si="108"/>
        <v>72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4565</v>
      </c>
      <c r="GU19" s="50">
        <f t="shared" ca="1" si="140"/>
        <v>9.6385542168674707E-3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0">
        <f t="shared" ca="1" si="126"/>
        <v>5.3491360096494219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>
        <f t="shared" si="96"/>
        <v>260</v>
      </c>
      <c r="FN20">
        <f t="shared" si="97"/>
        <v>254</v>
      </c>
      <c r="FO20">
        <f t="shared" si="98"/>
        <v>199</v>
      </c>
      <c r="FP20">
        <f t="shared" si="99"/>
        <v>192</v>
      </c>
      <c r="FQ20">
        <f t="shared" si="100"/>
        <v>407</v>
      </c>
      <c r="FR20">
        <f t="shared" si="101"/>
        <v>452</v>
      </c>
      <c r="FS20">
        <f t="shared" si="102"/>
        <v>408</v>
      </c>
      <c r="FT20">
        <f t="shared" si="103"/>
        <v>666</v>
      </c>
      <c r="FU20">
        <f t="shared" si="104"/>
        <v>400</v>
      </c>
      <c r="FV20">
        <f t="shared" si="105"/>
        <v>322</v>
      </c>
      <c r="FW20">
        <f t="shared" si="106"/>
        <v>323</v>
      </c>
      <c r="FX20">
        <f t="shared" si="107"/>
        <v>450</v>
      </c>
      <c r="FY20">
        <f t="shared" si="108"/>
        <v>469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38137</v>
      </c>
      <c r="GU20" s="50">
        <f t="shared" ca="1" si="140"/>
        <v>5.3491360096494219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0">
        <f t="shared" ca="1" si="126"/>
        <v>4.5739675901725037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>
        <f t="shared" si="96"/>
        <v>85</v>
      </c>
      <c r="FN21">
        <f t="shared" si="97"/>
        <v>50</v>
      </c>
      <c r="FO21">
        <f t="shared" si="98"/>
        <v>35</v>
      </c>
      <c r="FP21">
        <f t="shared" si="99"/>
        <v>42</v>
      </c>
      <c r="FQ21">
        <f t="shared" si="100"/>
        <v>58</v>
      </c>
      <c r="FR21">
        <f t="shared" si="101"/>
        <v>79</v>
      </c>
      <c r="FS21">
        <f t="shared" si="102"/>
        <v>94</v>
      </c>
      <c r="FT21">
        <f t="shared" si="103"/>
        <v>65</v>
      </c>
      <c r="FU21">
        <f t="shared" si="104"/>
        <v>53</v>
      </c>
      <c r="FV21">
        <f t="shared" si="105"/>
        <v>45</v>
      </c>
      <c r="FW21">
        <f t="shared" si="106"/>
        <v>25</v>
      </c>
      <c r="FX21">
        <f t="shared" si="107"/>
        <v>48</v>
      </c>
      <c r="FY21">
        <f t="shared" si="108"/>
        <v>80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7652</v>
      </c>
      <c r="GU21" s="50">
        <f t="shared" ca="1" si="140"/>
        <v>4.5739675901725037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0">
        <f t="shared" ca="1" si="126"/>
        <v>6.506210473633923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>
        <f t="shared" si="96"/>
        <v>208</v>
      </c>
      <c r="FN22">
        <f t="shared" si="97"/>
        <v>167</v>
      </c>
      <c r="FO22">
        <f t="shared" si="98"/>
        <v>102</v>
      </c>
      <c r="FP22">
        <f t="shared" si="99"/>
        <v>117</v>
      </c>
      <c r="FQ22">
        <f t="shared" si="100"/>
        <v>155</v>
      </c>
      <c r="FR22">
        <f t="shared" si="101"/>
        <v>224</v>
      </c>
      <c r="FS22">
        <f t="shared" si="102"/>
        <v>198</v>
      </c>
      <c r="FT22">
        <f t="shared" si="103"/>
        <v>154</v>
      </c>
      <c r="FU22">
        <f t="shared" si="104"/>
        <v>221</v>
      </c>
      <c r="FV22">
        <f t="shared" si="105"/>
        <v>174</v>
      </c>
      <c r="FW22">
        <f t="shared" si="106"/>
        <v>227</v>
      </c>
      <c r="FX22">
        <f t="shared" si="107"/>
        <v>318</v>
      </c>
      <c r="FY22">
        <f t="shared" si="108"/>
        <v>262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21979</v>
      </c>
      <c r="GU22" s="50">
        <f t="shared" ca="1" si="140"/>
        <v>6.506210473633923E-3</v>
      </c>
    </row>
    <row r="23" spans="1:203" ht="25.05" customHeight="1" x14ac:dyDescent="0.55000000000000004">
      <c r="B23" s="7">
        <v>213</v>
      </c>
      <c r="C23">
        <v>214</v>
      </c>
      <c r="D23" s="100">
        <f t="shared" ca="1" si="126"/>
        <v>7.8256008943543877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>
        <f t="shared" ref="FM23" si="376">INDEX(_Inf_Data,MATCH($E23,_Inf_Country,0),MATCH(FM$2,_Inf_Day,0))-INDEX(_Inf_Data,MATCH($E23,_Inf_Country,0),MATCH(FL$2,_Inf_Day,0))*$C$2</f>
        <v>45</v>
      </c>
      <c r="FN23">
        <f t="shared" ref="FN23" si="377">INDEX(_Inf_Data,MATCH($E23,_Inf_Country,0),MATCH(FN$2,_Inf_Day,0))-INDEX(_Inf_Data,MATCH($E23,_Inf_Country,0),MATCH(FM$2,_Inf_Day,0))*$C$2</f>
        <v>24</v>
      </c>
      <c r="FO23">
        <f t="shared" ref="FO23" si="378">INDEX(_Inf_Data,MATCH($E23,_Inf_Country,0),MATCH(FO$2,_Inf_Day,0))-INDEX(_Inf_Data,MATCH($E23,_Inf_Country,0),MATCH(FN$2,_Inf_Day,0))*$C$2</f>
        <v>18</v>
      </c>
      <c r="FP23">
        <f t="shared" ref="FP23" si="379">INDEX(_Inf_Data,MATCH($E23,_Inf_Country,0),MATCH(FP$2,_Inf_Day,0))-INDEX(_Inf_Data,MATCH($E23,_Inf_Country,0),MATCH(FO$2,_Inf_Day,0))*$C$2</f>
        <v>8</v>
      </c>
      <c r="FQ23">
        <f t="shared" ref="FQ23" si="380">INDEX(_Inf_Data,MATCH($E23,_Inf_Country,0),MATCH(FQ$2,_Inf_Day,0))-INDEX(_Inf_Data,MATCH($E23,_Inf_Country,0),MATCH(FP$2,_Inf_Day,0))*$C$2</f>
        <v>17</v>
      </c>
      <c r="FR23">
        <f t="shared" ref="FR23" si="381">INDEX(_Inf_Data,MATCH($E23,_Inf_Country,0),MATCH(FR$2,_Inf_Day,0))-INDEX(_Inf_Data,MATCH($E23,_Inf_Country,0),MATCH(FQ$2,_Inf_Day,0))*$C$2</f>
        <v>20</v>
      </c>
      <c r="FS23">
        <f t="shared" ref="FS23" si="382">INDEX(_Inf_Data,MATCH($E23,_Inf_Country,0),MATCH(FS$2,_Inf_Day,0))-INDEX(_Inf_Data,MATCH($E23,_Inf_Country,0),MATCH(FR$2,_Inf_Day,0))*$C$2</f>
        <v>26</v>
      </c>
      <c r="FT23">
        <f t="shared" ref="FT23" si="383">INDEX(_Inf_Data,MATCH($E23,_Inf_Country,0),MATCH(FT$2,_Inf_Day,0))-INDEX(_Inf_Data,MATCH($E23,_Inf_Country,0),MATCH(FS$2,_Inf_Day,0))*$C$2</f>
        <v>13</v>
      </c>
      <c r="FU23">
        <f t="shared" ref="FU23" si="384">INDEX(_Inf_Data,MATCH($E23,_Inf_Country,0),MATCH(FU$2,_Inf_Day,0))-INDEX(_Inf_Data,MATCH($E23,_Inf_Country,0),MATCH(FT$2,_Inf_Day,0))*$C$2</f>
        <v>21</v>
      </c>
      <c r="FV23">
        <f t="shared" ref="FV23" si="385">INDEX(_Inf_Data,MATCH($E23,_Inf_Country,0),MATCH(FV$2,_Inf_Day,0))-INDEX(_Inf_Data,MATCH($E23,_Inf_Country,0),MATCH(FU$2,_Inf_Day,0))*$C$2</f>
        <v>19</v>
      </c>
      <c r="FW23">
        <f t="shared" ref="FW23" si="386">INDEX(_Inf_Data,MATCH($E23,_Inf_Country,0),MATCH(FW$2,_Inf_Day,0))-INDEX(_Inf_Data,MATCH($E23,_Inf_Country,0),MATCH(FV$2,_Inf_Day,0))*$C$2</f>
        <v>19</v>
      </c>
      <c r="FX23">
        <f t="shared" ref="FX23" si="387">INDEX(_Inf_Data,MATCH($E23,_Inf_Country,0),MATCH(FX$2,_Inf_Day,0))-INDEX(_Inf_Data,MATCH($E23,_Inf_Country,0),MATCH(FW$2,_Inf_Day,0))*$C$2</f>
        <v>8</v>
      </c>
      <c r="FY23">
        <f t="shared" ref="FY23" si="388">INDEX(_Inf_Data,MATCH($E23,_Inf_Country,0),MATCH(FY$2,_Inf_Day,0))-INDEX(_Inf_Data,MATCH($E23,_Inf_Country,0),MATCH(FX$2,_Inf_Day,0))*$C$2</f>
        <v>12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578</v>
      </c>
      <c r="GU23" s="50">
        <f t="shared" ca="1" si="140"/>
        <v>7.8256008943543877E-3</v>
      </c>
    </row>
    <row r="24" spans="1:203" ht="25.05" customHeight="1" x14ac:dyDescent="0.55000000000000004">
      <c r="B24" s="7">
        <v>212</v>
      </c>
      <c r="C24">
        <v>242</v>
      </c>
      <c r="D24" s="100">
        <f t="shared" ca="1" si="126"/>
        <v>6.1610020808682527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>
        <f t="shared" ref="FM24:FM53" si="567">INDEX(_Inf_Data,MATCH($E24,_Inf_Country,0),MATCH(FM$2,_Inf_Day,0))-INDEX(_Inf_Data,MATCH($E24,_Inf_Country,0),MATCH(FL$2,_Inf_Day,0))*$C$2</f>
        <v>658</v>
      </c>
      <c r="FN24">
        <f t="shared" ref="FN24:FN53" si="568">INDEX(_Inf_Data,MATCH($E24,_Inf_Country,0),MATCH(FN$2,_Inf_Day,0))-INDEX(_Inf_Data,MATCH($E24,_Inf_Country,0),MATCH(FM$2,_Inf_Day,0))*$C$2</f>
        <v>716</v>
      </c>
      <c r="FO24">
        <f t="shared" ref="FO24:FO53" si="569">INDEX(_Inf_Data,MATCH($E24,_Inf_Country,0),MATCH(FO$2,_Inf_Day,0))-INDEX(_Inf_Data,MATCH($E24,_Inf_Country,0),MATCH(FN$2,_Inf_Day,0))*$C$2</f>
        <v>639</v>
      </c>
      <c r="FP24">
        <f t="shared" ref="FP24:FP53" si="570">INDEX(_Inf_Data,MATCH($E24,_Inf_Country,0),MATCH(FP$2,_Inf_Day,0))-INDEX(_Inf_Data,MATCH($E24,_Inf_Country,0),MATCH(FO$2,_Inf_Day,0))*$C$2</f>
        <v>354</v>
      </c>
      <c r="FQ24">
        <f t="shared" ref="FQ24:FQ53" si="571">INDEX(_Inf_Data,MATCH($E24,_Inf_Country,0),MATCH(FQ$2,_Inf_Day,0))-INDEX(_Inf_Data,MATCH($E24,_Inf_Country,0),MATCH(FP$2,_Inf_Day,0))*$C$2</f>
        <v>638</v>
      </c>
      <c r="FR24">
        <f t="shared" ref="FR24:FR53" si="572">INDEX(_Inf_Data,MATCH($E24,_Inf_Country,0),MATCH(FR$2,_Inf_Day,0))-INDEX(_Inf_Data,MATCH($E24,_Inf_Country,0),MATCH(FQ$2,_Inf_Day,0))*$C$2</f>
        <v>635</v>
      </c>
      <c r="FS24">
        <f t="shared" ref="FS24:FS53" si="573">INDEX(_Inf_Data,MATCH($E24,_Inf_Country,0),MATCH(FS$2,_Inf_Day,0))-INDEX(_Inf_Data,MATCH($E24,_Inf_Country,0),MATCH(FR$2,_Inf_Day,0))*$C$2</f>
        <v>613</v>
      </c>
      <c r="FT24">
        <f t="shared" ref="FT24:FT53" si="574">INDEX(_Inf_Data,MATCH($E24,_Inf_Country,0),MATCH(FT$2,_Inf_Day,0))-INDEX(_Inf_Data,MATCH($E24,_Inf_Country,0),MATCH(FS$2,_Inf_Day,0))*$C$2</f>
        <v>943</v>
      </c>
      <c r="FU24">
        <f t="shared" ref="FU24:FU53" si="575">INDEX(_Inf_Data,MATCH($E24,_Inf_Country,0),MATCH(FU$2,_Inf_Day,0))-INDEX(_Inf_Data,MATCH($E24,_Inf_Country,0),MATCH(FT$2,_Inf_Day,0))*$C$2</f>
        <v>851</v>
      </c>
      <c r="FV24">
        <f t="shared" ref="FV24:FV53" si="576">INDEX(_Inf_Data,MATCH($E24,_Inf_Country,0),MATCH(FV$2,_Inf_Day,0))-INDEX(_Inf_Data,MATCH($E24,_Inf_Country,0),MATCH(FU$2,_Inf_Day,0))*$C$2</f>
        <v>888</v>
      </c>
      <c r="FW24">
        <f t="shared" ref="FW24:FW53" si="577">INDEX(_Inf_Data,MATCH($E24,_Inf_Country,0),MATCH(FW$2,_Inf_Day,0))-INDEX(_Inf_Data,MATCH($E24,_Inf_Country,0),MATCH(FV$2,_Inf_Day,0))*$C$2</f>
        <v>972</v>
      </c>
      <c r="FX24">
        <f t="shared" ref="FX24:FX53" si="578">INDEX(_Inf_Data,MATCH($E24,_Inf_Country,0),MATCH(FX$2,_Inf_Day,0))-INDEX(_Inf_Data,MATCH($E24,_Inf_Country,0),MATCH(FW$2,_Inf_Day,0))*$C$2</f>
        <v>801</v>
      </c>
      <c r="FY24">
        <f t="shared" ref="FY24:FY53" si="579">INDEX(_Inf_Data,MATCH($E24,_Inf_Country,0),MATCH(FY$2,_Inf_Day,0))-INDEX(_Inf_Data,MATCH($E24,_Inf_Country,0),MATCH(FX$2,_Inf_Day,0))*$C$2</f>
        <v>1084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73527</v>
      </c>
      <c r="GU24" s="50">
        <f t="shared" ca="1" si="140"/>
        <v>6.1610020808682527E-3</v>
      </c>
    </row>
    <row r="25" spans="1:203" ht="25.05" customHeight="1" x14ac:dyDescent="0.55000000000000004">
      <c r="B25" s="7">
        <v>201</v>
      </c>
      <c r="C25">
        <v>209</v>
      </c>
      <c r="D25" s="100">
        <f t="shared" ca="1" si="126"/>
        <v>5.5836612329023799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